 r="AZ5284" s="37">
        <f t="shared" si="5534"/>
        <v>14.883688543524592</v>
      </c>
      <c r="BA5284" s="2">
        <f>BE5284*'mass balance'!$B$17+BF5284*'mass balance'!$C$17+BG5284*'mass balance'!$D$17+BH5284*'mass balance'!$E$17</f>
        <v>2.7203353749129249E-3</v>
      </c>
      <c r="BB5284" s="2">
        <f>BE5284*'mass balance'!$B$18+BF5284*'mass balance'!$C$18+BG5284*'mass balance'!$D$18+BH5284*'mass balance'!$E$18</f>
        <v>2.7621866883731239E-3</v>
      </c>
      <c r="BC5284" s="2">
        <f>BE5284*'mass balance'!$B$19+BF5284*'mass balance'!$C$19+BG5284*'mass balance'!$D$19+BH5284*'mass balance'!$E$19</f>
        <v>-3.4527333604664045E-3</v>
      </c>
      <c r="BD5284" s="2">
        <f>BE5284*'mass balance'!$B$20+BF5284*'mass balance'!$C$20+BG5284*'mass balance'!$D$20+BH5284*'mass balance'!$E$20</f>
        <v>1.2555394038059654E-4</v>
      </c>
      <c r="BE5284" s="2">
        <f>N5284*'mass balance'!$H$11+R5284*'mass balance'!$I$11+S5284*'mass balance'!$J$11</f>
        <v>-4.6732045546157971E-3</v>
      </c>
      <c r="BF5284" s="2">
        <f>N5284*'mass balance'!$H$12+R5284*'mass balance'!$I$12+S5284*'mass balance'!$J$12</f>
        <v>1.849739845156963E-12</v>
      </c>
      <c r="BG5284" s="2">
        <f>N5284*'mass balance'!$H$13+R5284*'mass balance'!$I$13+S5284*'mass balance'!$J$13</f>
        <v>8.1396772778904699E-4</v>
      </c>
      <c r="BH5284" s="2">
        <f>N5284*'mass balance'!$H$14+R5284*'mass balance'!$I$14+S5284*'mass balance'!$J$14</f>
        <v>5.111317481611028E-4</v>
      </c>
      <c r="BI5284" s="36">
        <f t="shared" si="5535"/>
        <v>2.8603964492493172E-16</v>
      </c>
      <c r="BJ5284" s="36">
        <f t="shared" si="5536"/>
        <v>2.5310179309079292E-17</v>
      </c>
      <c r="BK5284" s="36">
        <f t="shared" si="5537"/>
        <v>1.2338595955421603E-13</v>
      </c>
      <c r="BL5284" s="36">
        <f t="shared" si="5538"/>
        <v>1.233859557031329E-13</v>
      </c>
      <c r="BM5284" s="36">
        <f t="shared" si="5503"/>
        <v>3.0590343452894121E-10</v>
      </c>
      <c r="BN5284" s="36">
        <f t="shared" ca="1" si="5539"/>
        <v>5.3592216722386454E-2</v>
      </c>
      <c r="BO5284" s="36">
        <f t="shared" ca="1" si="5555"/>
        <v>1</v>
      </c>
      <c r="BP5284" s="36">
        <f t="shared" si="5504"/>
        <v>-3.0590327876642424E-10</v>
      </c>
      <c r="BQ5284" s="36">
        <f t="shared" si="5505"/>
        <v>0.99999949081148043</v>
      </c>
      <c r="BR5284" s="2">
        <f t="shared" ref="BR5284:BR5347" si="5561">IF(AJ5284-AJ5283&lt;-10000,$N$28*1.7,-5)</f>
        <v>-5</v>
      </c>
      <c r="BS5284">
        <v>0</v>
      </c>
      <c r="BT5284" s="37">
        <f t="shared" si="5556"/>
        <v>3.4613651938675702</v>
      </c>
      <c r="BU5284" s="34">
        <f t="shared" si="5540"/>
        <v>-5</v>
      </c>
      <c r="BV5284" s="34">
        <f t="shared" si="5541"/>
        <v>-5</v>
      </c>
      <c r="BW5284" s="34">
        <f t="shared" si="5542"/>
        <v>-5</v>
      </c>
      <c r="BX5284" s="34">
        <f t="shared" si="5543"/>
        <v>-5</v>
      </c>
      <c r="BY5284" s="34">
        <f t="shared" si="5544"/>
        <v>56.539558670364194</v>
      </c>
      <c r="BZ5284" s="36">
        <f t="shared" si="5557"/>
        <v>3.4527333604664045E-3</v>
      </c>
      <c r="CA5284" s="34">
        <f t="shared" si="5558"/>
        <v>0.23256098001147019</v>
      </c>
    </row>
    <row r="5285" spans="1:79" ht="13.2" x14ac:dyDescent="0.25">
      <c r="A5285" s="75">
        <f t="shared" si="5545"/>
        <v>14.386301369861426</v>
      </c>
      <c r="B5285" s="34">
        <f t="shared" si="5495"/>
        <v>5250.9999999994207</v>
      </c>
      <c r="C5285">
        <v>30</v>
      </c>
      <c r="D5285" s="35">
        <f t="shared" si="5506"/>
        <v>3000</v>
      </c>
      <c r="E5285" s="27">
        <v>0</v>
      </c>
      <c r="F5285" s="64">
        <f t="shared" si="5546"/>
        <v>3.0712411119050556</v>
      </c>
      <c r="G5285" s="34">
        <v>0</v>
      </c>
      <c r="H5285" s="34">
        <f t="shared" si="5507"/>
        <v>1</v>
      </c>
      <c r="I5285" s="34">
        <f t="shared" si="5547"/>
        <v>40816.79437721819</v>
      </c>
      <c r="J5285" s="34">
        <f t="shared" si="5508"/>
        <v>210425.30834551487</v>
      </c>
      <c r="K5285" s="34">
        <f t="shared" si="5509"/>
        <v>185147.13968504523</v>
      </c>
      <c r="L5285" s="36">
        <f t="shared" si="5559"/>
        <v>4096.9122521705285</v>
      </c>
      <c r="M5285" s="34">
        <f t="shared" si="5510"/>
        <v>380.71939622523837</v>
      </c>
      <c r="N5285" s="34">
        <f t="shared" si="5548"/>
        <v>1962.745912955108</v>
      </c>
      <c r="O5285" s="34">
        <f t="shared" si="5511"/>
        <v>102.95414455328127</v>
      </c>
      <c r="P5285">
        <f t="shared" si="5496"/>
        <v>1205.1259892344965</v>
      </c>
      <c r="Q5285" s="36">
        <f t="shared" si="5512"/>
        <v>1962.7459126649251</v>
      </c>
      <c r="R5285" s="34">
        <f t="shared" si="5513"/>
        <v>1490.6446296903566</v>
      </c>
      <c r="S5285" s="34">
        <f t="shared" si="5514"/>
        <v>1.1417674841140979E-6</v>
      </c>
      <c r="T5285" s="36">
        <f t="shared" si="5549"/>
        <v>-7.510552844615998E-14</v>
      </c>
      <c r="U5285" s="36">
        <f t="shared" si="5515"/>
        <v>1976.7300492300217</v>
      </c>
      <c r="V5285" s="36">
        <f t="shared" si="5516"/>
        <v>1.4680013199397378E-10</v>
      </c>
      <c r="W5285" s="68">
        <f t="shared" si="5517"/>
        <v>11.705463577630082</v>
      </c>
      <c r="X5285">
        <f t="shared" si="5518"/>
        <v>9.2118711356424061</v>
      </c>
      <c r="Y5285">
        <f t="shared" si="5519"/>
        <v>0.19260060136867796</v>
      </c>
      <c r="Z5285" s="34">
        <f t="shared" si="5520"/>
        <v>1.3237093813502869E-2</v>
      </c>
      <c r="AA5285" s="36">
        <f t="shared" si="5521"/>
        <v>1.2541163450759743E-11</v>
      </c>
      <c r="AB5285" s="34">
        <f t="shared" si="5522"/>
        <v>1.3237093813502869E-2</v>
      </c>
      <c r="AC5285" s="36">
        <f t="shared" si="5523"/>
        <v>260.67120456992313</v>
      </c>
      <c r="AD5285" s="34">
        <f t="shared" si="5524"/>
        <v>0</v>
      </c>
      <c r="AE5285">
        <f t="shared" si="5550"/>
        <v>19692.479953871607</v>
      </c>
      <c r="AF5285" s="36">
        <f t="shared" si="5497"/>
        <v>0</v>
      </c>
      <c r="AG5285" s="34">
        <f t="shared" si="5525"/>
        <v>496.94871771873795</v>
      </c>
      <c r="AH5285">
        <f t="shared" si="5560"/>
        <v>1.464126171413227E-7</v>
      </c>
      <c r="AI5285" s="29">
        <f t="shared" si="5551"/>
        <v>496.94871771873795</v>
      </c>
      <c r="AJ5285">
        <f t="shared" si="5552"/>
        <v>14411.512810990145</v>
      </c>
      <c r="AK5285" s="36">
        <f t="shared" si="5498"/>
        <v>-4.1953880916015325E-2</v>
      </c>
      <c r="AL5285" s="36">
        <f t="shared" si="5553"/>
        <v>1.2632344158691439E-2</v>
      </c>
      <c r="AM5285" s="36">
        <f t="shared" si="5554"/>
        <v>1.6427472896664689E-2</v>
      </c>
      <c r="AN5285" s="37">
        <f t="shared" si="5499"/>
        <v>1.8752653469407448E-2</v>
      </c>
      <c r="AO5285" s="36">
        <f t="shared" si="5500"/>
        <v>0.18504107308862411</v>
      </c>
      <c r="AP5285" s="36">
        <f t="shared" si="5501"/>
        <v>-6.1829761726883738E-3</v>
      </c>
      <c r="AQ5285" s="74">
        <f t="shared" si="5526"/>
        <v>0.57005394065084924</v>
      </c>
      <c r="AR5285" s="73">
        <f t="shared" si="5527"/>
        <v>1.8152222232636191E-2</v>
      </c>
      <c r="AS5285" s="72">
        <f t="shared" si="5502"/>
        <v>6.3358431157279982E-3</v>
      </c>
      <c r="AT5285" s="37">
        <f t="shared" si="5528"/>
        <v>1126.8427541665203</v>
      </c>
      <c r="AU5285" s="37">
        <f t="shared" si="5529"/>
        <v>-2.3539789553409527</v>
      </c>
      <c r="AV5285" s="34">
        <f t="shared" si="5530"/>
        <v>1.9795123918745039</v>
      </c>
      <c r="AW5285" s="34">
        <f t="shared" si="5531"/>
        <v>1.1008068015779191</v>
      </c>
      <c r="AX5285" s="37">
        <f t="shared" si="5532"/>
        <v>3.1782249660818831</v>
      </c>
      <c r="AY5285" s="7">
        <f t="shared" si="5533"/>
        <v>17.964007737164387</v>
      </c>
      <c r="AZ5285" s="37">
        <f t="shared" si="5534"/>
        <v>14.883688543711965</v>
      </c>
      <c r="BA5285" s="2">
        <f>BE5285*'mass balance'!$B$17+BF5285*'mass balance'!$C$17+BG5285*'mass balance'!$D$17+BH5285*'mass balance'!$E$17</f>
        <v>2.7203353749395667E-3</v>
      </c>
      <c r="BB5285" s="2">
        <f>BE5285*'mass balance'!$B$18+BF5285*'mass balance'!$C$18+BG5285*'mass balance'!$D$18+BH5285*'mass balance'!$E$18</f>
        <v>2.7621866884001756E-3</v>
      </c>
      <c r="BC5285" s="2">
        <f>BE5285*'mass balance'!$B$19+BF5285*'mass balance'!$C$19+BG5285*'mass balance'!$D$19+BH5285*'mass balance'!$E$19</f>
        <v>-3.4527333605002199E-3</v>
      </c>
      <c r="BD5285" s="2">
        <f>BE5285*'mass balance'!$B$20+BF5285*'mass balance'!$C$20+BG5285*'mass balance'!$D$20+BH5285*'mass balance'!$E$20</f>
        <v>1.2555394038182618E-4</v>
      </c>
      <c r="BE5285" s="2">
        <f>N5285*'mass balance'!$H$11+R5285*'mass balance'!$I$11+S5285*'mass balance'!$J$11</f>
        <v>-4.6732045546550183E-3</v>
      </c>
      <c r="BF5285" s="2">
        <f>N5285*'mass balance'!$H$12+R5285*'mass balance'!$I$12+S5285*'mass balance'!$J$12</f>
        <v>1.8426796384569132E-12</v>
      </c>
      <c r="BG5285" s="2">
        <f>N5285*'mass balance'!$H$13+R5285*'mass balance'!$I$13+S5285*'mass balance'!$J$13</f>
        <v>8.1396772779824839E-4</v>
      </c>
      <c r="BH5285" s="2">
        <f>N5285*'mass balance'!$H$14+R5285*'mass balance'!$I$14+S5285*'mass balance'!$J$14</f>
        <v>5.1113174816539266E-4</v>
      </c>
      <c r="BI5285" s="36">
        <f t="shared" si="5535"/>
        <v>2.8603964492493172E-16</v>
      </c>
      <c r="BJ5285" s="36">
        <f t="shared" si="5536"/>
        <v>2.5310394010298616E-17</v>
      </c>
      <c r="BK5285" s="36">
        <f t="shared" si="5537"/>
        <v>1.234112697335251E-13</v>
      </c>
      <c r="BL5285" s="36">
        <f t="shared" si="5538"/>
        <v>1.2341126589559272E-13</v>
      </c>
      <c r="BM5285" s="36">
        <f t="shared" si="5503"/>
        <v>3.0602682048464437E-10</v>
      </c>
      <c r="BN5285" s="36">
        <f t="shared" ca="1" si="5539"/>
        <v>0.86742818820175271</v>
      </c>
      <c r="BO5285" s="36">
        <f t="shared" ca="1" si="5555"/>
        <v>1</v>
      </c>
      <c r="BP5285" s="36">
        <f t="shared" si="5504"/>
        <v>-3.0602666456568609E-10</v>
      </c>
      <c r="BQ5285" s="36">
        <f t="shared" si="5505"/>
        <v>0.99999949050557713</v>
      </c>
      <c r="BR5285" s="2">
        <f t="shared" si="5561"/>
        <v>-5</v>
      </c>
      <c r="BS5285">
        <v>0</v>
      </c>
      <c r="BT5285" s="37">
        <f t="shared" si="5556"/>
        <v>3.4613651939014702</v>
      </c>
      <c r="BU5285" s="34">
        <f t="shared" si="5540"/>
        <v>-5</v>
      </c>
      <c r="BV5285" s="34">
        <f t="shared" si="5541"/>
        <v>-5</v>
      </c>
      <c r="BW5285" s="34">
        <f t="shared" si="5542"/>
        <v>-5</v>
      </c>
      <c r="BX5285" s="34">
        <f t="shared" si="5543"/>
        <v>-5</v>
      </c>
      <c r="BY5285" s="34">
        <f t="shared" si="5544"/>
        <v>56.539558670838716</v>
      </c>
      <c r="BZ5285" s="36">
        <f t="shared" si="5557"/>
        <v>3.4527333605002199E-3</v>
      </c>
      <c r="CA5285" s="34">
        <f t="shared" si="5558"/>
        <v>0.23256098001082007</v>
      </c>
    </row>
    <row r="5286" spans="1:79" ht="13.2" x14ac:dyDescent="0.25">
      <c r="A5286" s="75">
        <f t="shared" si="5545"/>
        <v>14.389041095888823</v>
      </c>
      <c r="B5286" s="34">
        <f t="shared" si="5495"/>
        <v>5251.9999999994207</v>
      </c>
      <c r="C5286">
        <v>30</v>
      </c>
      <c r="D5286" s="35">
        <f t="shared" si="5506"/>
        <v>3000</v>
      </c>
      <c r="E5286" s="27">
        <v>0</v>
      </c>
      <c r="F5286" s="64">
        <f t="shared" si="5546"/>
        <v>3.0712411119050556</v>
      </c>
      <c r="G5286" s="34">
        <v>0</v>
      </c>
      <c r="H5286" s="34">
        <f t="shared" si="5507"/>
        <v>1</v>
      </c>
      <c r="I5286" s="34">
        <f t="shared" si="5547"/>
        <v>40816.79437721819</v>
      </c>
      <c r="J5286" s="34">
        <f t="shared" si="5508"/>
        <v>210425.3083472742</v>
      </c>
      <c r="K5286" s="34">
        <f t="shared" si="5509"/>
        <v>185147.13968659323</v>
      </c>
      <c r="L5286" s="36">
        <f t="shared" si="5559"/>
        <v>4096.9122522219086</v>
      </c>
      <c r="M5286" s="34">
        <f t="shared" si="5510"/>
        <v>380.71939622523837</v>
      </c>
      <c r="N5286" s="34">
        <f t="shared" si="5548"/>
        <v>1962.7459129715182</v>
      </c>
      <c r="O5286" s="34">
        <f t="shared" si="5511"/>
        <v>102.95414455328127</v>
      </c>
      <c r="P5286">
        <f t="shared" si="5496"/>
        <v>1205.12598924961</v>
      </c>
      <c r="Q5286" s="36">
        <f t="shared" si="5512"/>
        <v>1962.7459126824428</v>
      </c>
      <c r="R5286" s="34">
        <f t="shared" si="5513"/>
        <v>1490.6446297058083</v>
      </c>
      <c r="S5286" s="34">
        <f t="shared" si="5514"/>
        <v>1.1374098676242284E-6</v>
      </c>
      <c r="T5286" s="36">
        <f t="shared" si="5549"/>
        <v>-7.5105528445846013E-14</v>
      </c>
      <c r="U5286" s="36">
        <f t="shared" si="5515"/>
        <v>1976.7300492300217</v>
      </c>
      <c r="V5286" s="36">
        <f t="shared" si="5516"/>
        <v>1.4623984903826983E-10</v>
      </c>
      <c r="W5286" s="68">
        <f t="shared" si="5517"/>
        <v>11.705463577776882</v>
      </c>
      <c r="X5286">
        <f t="shared" si="5518"/>
        <v>9.211871135680914</v>
      </c>
      <c r="Y5286">
        <f t="shared" si="5519"/>
        <v>0.19260060136867796</v>
      </c>
      <c r="Z5286" s="34">
        <f t="shared" si="5520"/>
        <v>1.3237093813502869E-2</v>
      </c>
      <c r="AA5286" s="36">
        <f t="shared" si="5521"/>
        <v>1.2493298370165354E-11</v>
      </c>
      <c r="AB5286" s="34">
        <f t="shared" si="5522"/>
        <v>1.3237093813502869E-2</v>
      </c>
      <c r="AC5286" s="36">
        <f t="shared" si="5523"/>
        <v>260.67120456992313</v>
      </c>
      <c r="AD5286" s="34">
        <f t="shared" si="5524"/>
        <v>0</v>
      </c>
      <c r="AE5286">
        <f t="shared" si="5550"/>
        <v>19692.479953871607</v>
      </c>
      <c r="AF5286" s="36">
        <f t="shared" si="5497"/>
        <v>0</v>
      </c>
      <c r="AG5286" s="34">
        <f t="shared" si="5525"/>
        <v>496.94871772549982</v>
      </c>
      <c r="AH5286">
        <f t="shared" si="5560"/>
        <v>1.4585384633392096E-7</v>
      </c>
      <c r="AI5286" s="29">
        <f t="shared" si="5551"/>
        <v>496.94871772549982</v>
      </c>
      <c r="AJ5286">
        <f t="shared" si="5552"/>
        <v>14908.461528715645</v>
      </c>
      <c r="AK5286" s="36">
        <f t="shared" si="5498"/>
        <v>-1.8152222232636191E-2</v>
      </c>
      <c r="AL5286" s="36">
        <f t="shared" si="5553"/>
        <v>4.4947533248852235E-3</v>
      </c>
      <c r="AM5286" s="36">
        <f t="shared" si="5554"/>
        <v>7.0886024174420985E-3</v>
      </c>
      <c r="AN5286" s="37">
        <f t="shared" si="5499"/>
        <v>-2.3201227446607877E-2</v>
      </c>
      <c r="AO5286" s="36">
        <f t="shared" si="5500"/>
        <v>0.19767341724731555</v>
      </c>
      <c r="AP5286" s="36">
        <f t="shared" si="5501"/>
        <v>1.0244496723976315E-2</v>
      </c>
      <c r="AQ5286" s="74">
        <f t="shared" si="5526"/>
        <v>-0.57852720996452656</v>
      </c>
      <c r="AR5286" s="73">
        <f t="shared" si="5527"/>
        <v>-2.5186786474281683E-2</v>
      </c>
      <c r="AS5286" s="72">
        <f t="shared" si="5502"/>
        <v>7.7240452682980146E-3</v>
      </c>
      <c r="AT5286" s="37">
        <f t="shared" si="5528"/>
        <v>-1143.5921202340853</v>
      </c>
      <c r="AU5286" s="37">
        <f t="shared" si="5529"/>
        <v>3.900278607383695</v>
      </c>
      <c r="AV5286" s="34">
        <f t="shared" si="5530"/>
        <v>2.0477714398838494</v>
      </c>
      <c r="AW5286" s="34">
        <f t="shared" si="5531"/>
        <v>1.1008068015917245</v>
      </c>
      <c r="AX5286" s="37">
        <f t="shared" si="5532"/>
        <v>3.1782249661217414</v>
      </c>
      <c r="AY5286" s="7">
        <f t="shared" si="5533"/>
        <v>18.032266785374198</v>
      </c>
      <c r="AZ5286" s="37">
        <f t="shared" si="5534"/>
        <v>14.883688543898623</v>
      </c>
      <c r="BA5286" s="2">
        <f>BE5286*'mass balance'!$B$17+BF5286*'mass balance'!$C$17+BG5286*'mass balance'!$D$17+BH5286*'mass balance'!$E$17</f>
        <v>2.7203353749661076E-3</v>
      </c>
      <c r="BB5286" s="2">
        <f>BE5286*'mass balance'!$B$18+BF5286*'mass balance'!$C$18+BG5286*'mass balance'!$D$18+BH5286*'mass balance'!$E$18</f>
        <v>2.762186688427125E-3</v>
      </c>
      <c r="BC5286" s="2">
        <f>BE5286*'mass balance'!$B$19+BF5286*'mass balance'!$C$19+BG5286*'mass balance'!$D$19+BH5286*'mass balance'!$E$19</f>
        <v>-3.4527333605339056E-3</v>
      </c>
      <c r="BD5286" s="2">
        <f>BE5286*'mass balance'!$B$20+BF5286*'mass balance'!$C$20+BG5286*'mass balance'!$D$20+BH5286*'mass balance'!$E$20</f>
        <v>1.2555394038305114E-4</v>
      </c>
      <c r="BE5286" s="2">
        <f>N5286*'mass balance'!$H$11+R5286*'mass balance'!$I$11+S5286*'mass balance'!$J$11</f>
        <v>-4.6732045546940904E-3</v>
      </c>
      <c r="BF5286" s="2">
        <f>N5286*'mass balance'!$H$12+R5286*'mass balance'!$I$12+S5286*'mass balance'!$J$12</f>
        <v>1.8356469533526277E-12</v>
      </c>
      <c r="BG5286" s="2">
        <f>N5286*'mass balance'!$H$13+R5286*'mass balance'!$I$13+S5286*'mass balance'!$J$13</f>
        <v>8.139677278074138E-4</v>
      </c>
      <c r="BH5286" s="2">
        <f>N5286*'mass balance'!$H$14+R5286*'mass balance'!$I$14+S5286*'mass balance'!$J$14</f>
        <v>5.1113174816966615E-4</v>
      </c>
      <c r="BI5286" s="36">
        <f t="shared" si="5535"/>
        <v>2.8603964492493172E-16</v>
      </c>
      <c r="BJ5286" s="36">
        <f t="shared" si="5536"/>
        <v>2.5310608713319271E-17</v>
      </c>
      <c r="BK5286" s="36">
        <f t="shared" si="5537"/>
        <v>1.2343658012753539E-13</v>
      </c>
      <c r="BL5286" s="36">
        <f t="shared" si="5538"/>
        <v>1.2343657630270919E-13</v>
      </c>
      <c r="BM5286" s="36">
        <f t="shared" si="5503"/>
        <v>3.0615023175053996E-10</v>
      </c>
      <c r="BN5286" s="36">
        <f t="shared" ca="1" si="5539"/>
        <v>0.24985663390045787</v>
      </c>
      <c r="BO5286" s="36">
        <f t="shared" ca="1" si="5555"/>
        <v>1</v>
      </c>
      <c r="BP5286" s="36">
        <f t="shared" si="5504"/>
        <v>-3.0615007567501417E-10</v>
      </c>
      <c r="BQ5286" s="36">
        <f t="shared" si="5505"/>
        <v>0.99999949019955048</v>
      </c>
      <c r="BR5286" s="2">
        <f t="shared" si="5561"/>
        <v>-5</v>
      </c>
      <c r="BS5286">
        <v>0</v>
      </c>
      <c r="BT5286" s="37">
        <f t="shared" si="5556"/>
        <v>3.4613651939352401</v>
      </c>
      <c r="BU5286" s="34">
        <f t="shared" si="5540"/>
        <v>-5</v>
      </c>
      <c r="BV5286" s="34">
        <f t="shared" si="5541"/>
        <v>-5</v>
      </c>
      <c r="BW5286" s="34">
        <f t="shared" si="5542"/>
        <v>-5</v>
      </c>
      <c r="BX5286" s="34">
        <f t="shared" si="5543"/>
        <v>-5</v>
      </c>
      <c r="BY5286" s="34">
        <f t="shared" si="5544"/>
        <v>56.53955867131144</v>
      </c>
      <c r="BZ5286" s="36">
        <f t="shared" si="5557"/>
        <v>3.4527333605339056E-3</v>
      </c>
      <c r="CA5286" s="34">
        <f t="shared" si="5558"/>
        <v>0.23256098001017242</v>
      </c>
    </row>
    <row r="5287" spans="1:79" ht="13.2" x14ac:dyDescent="0.25">
      <c r="A5287" s="75">
        <f t="shared" si="5545"/>
        <v>14.391780821916219</v>
      </c>
      <c r="B5287" s="34">
        <f t="shared" si="5495"/>
        <v>5252.9999999994197</v>
      </c>
      <c r="C5287">
        <v>30</v>
      </c>
      <c r="D5287" s="35">
        <f t="shared" si="5506"/>
        <v>3000</v>
      </c>
      <c r="E5287" s="27">
        <v>0</v>
      </c>
      <c r="F5287" s="64">
        <f t="shared" si="5546"/>
        <v>3.0712411119050556</v>
      </c>
      <c r="G5287" s="34">
        <v>0</v>
      </c>
      <c r="H5287" s="34">
        <f t="shared" si="5507"/>
        <v>1</v>
      </c>
      <c r="I5287" s="34">
        <f t="shared" si="5547"/>
        <v>40816.79437721819</v>
      </c>
      <c r="J5287" s="34">
        <f t="shared" si="5508"/>
        <v>210425.3083490268</v>
      </c>
      <c r="K5287" s="34">
        <f t="shared" si="5509"/>
        <v>185147.1396881353</v>
      </c>
      <c r="L5287" s="36">
        <f t="shared" si="5559"/>
        <v>4096.9122522730931</v>
      </c>
      <c r="M5287" s="34">
        <f t="shared" si="5510"/>
        <v>380.71939622523837</v>
      </c>
      <c r="N5287" s="34">
        <f t="shared" si="5548"/>
        <v>1962.7459129878655</v>
      </c>
      <c r="O5287" s="34">
        <f t="shared" si="5511"/>
        <v>102.95414455328127</v>
      </c>
      <c r="P5287">
        <f t="shared" si="5496"/>
        <v>1205.125989264666</v>
      </c>
      <c r="Q5287" s="36">
        <f t="shared" si="5512"/>
        <v>1962.7459126998933</v>
      </c>
      <c r="R5287" s="34">
        <f t="shared" si="5513"/>
        <v>1490.6446297212008</v>
      </c>
      <c r="S5287" s="34">
        <f t="shared" si="5514"/>
        <v>1.1330683946653153E-6</v>
      </c>
      <c r="T5287" s="36">
        <f t="shared" si="5549"/>
        <v>-7.5105528445533233E-14</v>
      </c>
      <c r="U5287" s="36">
        <f t="shared" si="5515"/>
        <v>1976.7300492300217</v>
      </c>
      <c r="V5287" s="36">
        <f t="shared" si="5516"/>
        <v>1.4568167774417714E-10</v>
      </c>
      <c r="W5287" s="68">
        <f t="shared" si="5517"/>
        <v>11.705463577923123</v>
      </c>
      <c r="X5287">
        <f t="shared" si="5518"/>
        <v>9.2118711357192762</v>
      </c>
      <c r="Y5287">
        <f t="shared" si="5519"/>
        <v>0.19260060136867796</v>
      </c>
      <c r="Z5287" s="34">
        <f t="shared" si="5520"/>
        <v>1.3237093813502869E-2</v>
      </c>
      <c r="AA5287" s="36">
        <f t="shared" si="5521"/>
        <v>1.2445613689229482E-11</v>
      </c>
      <c r="AB5287" s="34">
        <f t="shared" si="5522"/>
        <v>1.3237093813502869E-2</v>
      </c>
      <c r="AC5287" s="36">
        <f t="shared" si="5523"/>
        <v>260.67120456992313</v>
      </c>
      <c r="AD5287" s="34">
        <f t="shared" si="5524"/>
        <v>0</v>
      </c>
      <c r="AE5287">
        <f t="shared" si="5550"/>
        <v>19692.479953871607</v>
      </c>
      <c r="AF5287" s="36">
        <f t="shared" si="5497"/>
        <v>0</v>
      </c>
      <c r="AG5287" s="34">
        <f t="shared" si="5525"/>
        <v>496.94871773223576</v>
      </c>
      <c r="AH5287">
        <f t="shared" si="5560"/>
        <v>1.452971218895982E-7</v>
      </c>
      <c r="AI5287" s="29">
        <f t="shared" si="5551"/>
        <v>496.94871773223576</v>
      </c>
      <c r="AJ5287">
        <f t="shared" si="5552"/>
        <v>15405.41024644788</v>
      </c>
      <c r="AK5287" s="36">
        <f t="shared" si="5498"/>
        <v>2.5186786474281683E-2</v>
      </c>
      <c r="AL5287" s="36">
        <f t="shared" si="5553"/>
        <v>-7.3298965800501952E-3</v>
      </c>
      <c r="AM5287" s="36">
        <f t="shared" si="5554"/>
        <v>-9.8577069432801284E-3</v>
      </c>
      <c r="AN5287" s="37">
        <f t="shared" si="5499"/>
        <v>-4.1353449679244064E-2</v>
      </c>
      <c r="AO5287" s="36">
        <f t="shared" si="5500"/>
        <v>0.20216817057220077</v>
      </c>
      <c r="AP5287" s="36">
        <f t="shared" si="5501"/>
        <v>1.7333099141418413E-2</v>
      </c>
      <c r="AQ5287" s="74">
        <f t="shared" si="5526"/>
        <v>-0.96389791157230764</v>
      </c>
      <c r="AR5287" s="73">
        <f t="shared" si="5527"/>
        <v>-4.7015751835663318E-2</v>
      </c>
      <c r="AS5287" s="72">
        <f t="shared" si="5502"/>
        <v>8.2630112393331911E-3</v>
      </c>
      <c r="AT5287" s="37">
        <f t="shared" si="5528"/>
        <v>-1905.3659661950421</v>
      </c>
      <c r="AU5287" s="37">
        <f t="shared" si="5529"/>
        <v>6.5990470398330157</v>
      </c>
      <c r="AV5287" s="34">
        <f t="shared" si="5530"/>
        <v>2.1160304878941201</v>
      </c>
      <c r="AW5287" s="34">
        <f t="shared" si="5531"/>
        <v>1.1008068016054771</v>
      </c>
      <c r="AX5287" s="37">
        <f t="shared" si="5532"/>
        <v>3.1782249661614488</v>
      </c>
      <c r="AY5287" s="7">
        <f t="shared" si="5533"/>
        <v>18.100525833584168</v>
      </c>
      <c r="AZ5287" s="37">
        <f t="shared" si="5534"/>
        <v>14.883688544084571</v>
      </c>
      <c r="BA5287" s="2">
        <f>BE5287*'mass balance'!$B$17+BF5287*'mass balance'!$C$17+BG5287*'mass balance'!$D$17+BH5287*'mass balance'!$E$17</f>
        <v>2.7203353749925469E-3</v>
      </c>
      <c r="BB5287" s="2">
        <f>BE5287*'mass balance'!$B$18+BF5287*'mass balance'!$C$18+BG5287*'mass balance'!$D$18+BH5287*'mass balance'!$E$18</f>
        <v>2.7621866884539703E-3</v>
      </c>
      <c r="BC5287" s="2">
        <f>BE5287*'mass balance'!$B$19+BF5287*'mass balance'!$C$19+BG5287*'mass balance'!$D$19+BH5287*'mass balance'!$E$19</f>
        <v>-3.4527333605674634E-3</v>
      </c>
      <c r="BD5287" s="2">
        <f>BE5287*'mass balance'!$B$20+BF5287*'mass balance'!$C$20+BG5287*'mass balance'!$D$20+BH5287*'mass balance'!$E$20</f>
        <v>1.2555394038427138E-4</v>
      </c>
      <c r="BE5287" s="2">
        <f>N5287*'mass balance'!$H$11+R5287*'mass balance'!$I$11+S5287*'mass balance'!$J$11</f>
        <v>-4.6732045547330124E-3</v>
      </c>
      <c r="BF5287" s="2">
        <f>N5287*'mass balance'!$H$12+R5287*'mass balance'!$I$12+S5287*'mass balance'!$J$12</f>
        <v>1.8286403220256657E-12</v>
      </c>
      <c r="BG5287" s="2">
        <f>N5287*'mass balance'!$H$13+R5287*'mass balance'!$I$13+S5287*'mass balance'!$J$13</f>
        <v>8.1396772781654539E-4</v>
      </c>
      <c r="BH5287" s="2">
        <f>N5287*'mass balance'!$H$14+R5287*'mass balance'!$I$14+S5287*'mass balance'!$J$14</f>
        <v>5.1113174817392327E-4</v>
      </c>
      <c r="BI5287" s="36">
        <f t="shared" si="5535"/>
        <v>2.8603964492493172E-16</v>
      </c>
      <c r="BJ5287" s="36">
        <f t="shared" si="5536"/>
        <v>2.531082341814161E-17</v>
      </c>
      <c r="BK5287" s="36">
        <f t="shared" si="5537"/>
        <v>1.2346189073624872E-13</v>
      </c>
      <c r="BL5287" s="36">
        <f t="shared" si="5538"/>
        <v>1.2346188692448496E-13</v>
      </c>
      <c r="BM5287" s="36">
        <f t="shared" si="5503"/>
        <v>3.0627366832684268E-10</v>
      </c>
      <c r="BN5287" s="36">
        <f t="shared" ca="1" si="5539"/>
        <v>0.59447348565904135</v>
      </c>
      <c r="BO5287" s="36">
        <f t="shared" ca="1" si="5555"/>
        <v>1</v>
      </c>
      <c r="BP5287" s="36">
        <f t="shared" si="5504"/>
        <v>-3.0627351209462318E-10</v>
      </c>
      <c r="BQ5287" s="36">
        <f t="shared" si="5505"/>
        <v>0.99999948989340037</v>
      </c>
      <c r="BR5287" s="2">
        <f t="shared" si="5561"/>
        <v>-5</v>
      </c>
      <c r="BS5287">
        <v>0</v>
      </c>
      <c r="BT5287" s="37">
        <f t="shared" si="5556"/>
        <v>3.4613651939688821</v>
      </c>
      <c r="BU5287" s="34">
        <f t="shared" si="5540"/>
        <v>-5</v>
      </c>
      <c r="BV5287" s="34">
        <f t="shared" si="5541"/>
        <v>-5</v>
      </c>
      <c r="BW5287" s="34">
        <f t="shared" si="5542"/>
        <v>-5</v>
      </c>
      <c r="BX5287" s="34">
        <f t="shared" si="5543"/>
        <v>-5</v>
      </c>
      <c r="BY5287" s="34">
        <f t="shared" si="5544"/>
        <v>56.539558671782345</v>
      </c>
      <c r="BZ5287" s="36">
        <f t="shared" si="5557"/>
        <v>3.4527333605674634E-3</v>
      </c>
      <c r="CA5287" s="34">
        <f t="shared" si="5558"/>
        <v>0.2325609800095273</v>
      </c>
    </row>
    <row r="5288" spans="1:79" ht="13.2" x14ac:dyDescent="0.25">
      <c r="A5288" s="75">
        <f t="shared" si="5545"/>
        <v>14.394520547943616</v>
      </c>
      <c r="B5288" s="34">
        <f t="shared" si="5495"/>
        <v>5253.9999999994197</v>
      </c>
      <c r="C5288">
        <v>30</v>
      </c>
      <c r="D5288" s="35">
        <f t="shared" si="5506"/>
        <v>3000</v>
      </c>
      <c r="E5288" s="27">
        <v>0</v>
      </c>
      <c r="F5288" s="64">
        <f t="shared" si="5546"/>
        <v>3.0712411119050556</v>
      </c>
      <c r="G5288" s="34">
        <v>0</v>
      </c>
      <c r="H5288" s="34">
        <f t="shared" si="5507"/>
        <v>1</v>
      </c>
      <c r="I5288" s="34">
        <f t="shared" si="5547"/>
        <v>40816.79437721819</v>
      </c>
      <c r="J5288" s="34">
        <f t="shared" si="5508"/>
        <v>210425.30835077271</v>
      </c>
      <c r="K5288" s="34">
        <f t="shared" si="5509"/>
        <v>185147.13968967149</v>
      </c>
      <c r="L5288" s="36">
        <f t="shared" si="5559"/>
        <v>4096.9122523240812</v>
      </c>
      <c r="M5288" s="34">
        <f t="shared" si="5510"/>
        <v>380.71939622523837</v>
      </c>
      <c r="N5288" s="34">
        <f t="shared" si="5548"/>
        <v>1962.7459130041507</v>
      </c>
      <c r="O5288" s="34">
        <f t="shared" si="5511"/>
        <v>102.95414455328127</v>
      </c>
      <c r="P5288">
        <f t="shared" si="5496"/>
        <v>1205.1259892796645</v>
      </c>
      <c r="Q5288" s="36">
        <f t="shared" si="5512"/>
        <v>1962.7459127172776</v>
      </c>
      <c r="R5288" s="34">
        <f t="shared" si="5513"/>
        <v>1490.6446297365349</v>
      </c>
      <c r="S5288" s="34">
        <f t="shared" si="5514"/>
        <v>1.1287439747320605E-6</v>
      </c>
      <c r="T5288" s="36">
        <f t="shared" si="5549"/>
        <v>-7.5105528445221652E-14</v>
      </c>
      <c r="U5288" s="36">
        <f t="shared" si="5515"/>
        <v>1976.7300492300217</v>
      </c>
      <c r="V5288" s="36">
        <f t="shared" si="5516"/>
        <v>1.4512563500498882E-10</v>
      </c>
      <c r="W5288" s="68">
        <f t="shared" si="5517"/>
        <v>11.705463578068803</v>
      </c>
      <c r="X5288">
        <f t="shared" si="5518"/>
        <v>9.2118711357574927</v>
      </c>
      <c r="Y5288">
        <f t="shared" si="5519"/>
        <v>0.19260060136867796</v>
      </c>
      <c r="Z5288" s="34">
        <f t="shared" si="5520"/>
        <v>1.3237093813502869E-2</v>
      </c>
      <c r="AA5288" s="36">
        <f t="shared" si="5521"/>
        <v>1.2398110851149392E-11</v>
      </c>
      <c r="AB5288" s="34">
        <f t="shared" si="5522"/>
        <v>1.3237093813502869E-2</v>
      </c>
      <c r="AC5288" s="36">
        <f t="shared" si="5523"/>
        <v>260.67120456992313</v>
      </c>
      <c r="AD5288" s="34">
        <f t="shared" si="5524"/>
        <v>0</v>
      </c>
      <c r="AE5288">
        <f t="shared" si="5550"/>
        <v>19692.479953871607</v>
      </c>
      <c r="AF5288" s="36">
        <f t="shared" si="5497"/>
        <v>0</v>
      </c>
      <c r="AG5288" s="34">
        <f t="shared" si="5525"/>
        <v>496.94871773894602</v>
      </c>
      <c r="AH5288">
        <f t="shared" si="5560"/>
        <v>1.447425006517733E-7</v>
      </c>
      <c r="AI5288" s="29">
        <f t="shared" si="5551"/>
        <v>496.94871773894602</v>
      </c>
      <c r="AJ5288">
        <f t="shared" si="5552"/>
        <v>15902.358964186826</v>
      </c>
      <c r="AK5288" s="36">
        <f t="shared" si="5498"/>
        <v>4.7015751835663318E-2</v>
      </c>
      <c r="AL5288" s="36">
        <f t="shared" si="5553"/>
        <v>-1.2416451120352522E-2</v>
      </c>
      <c r="AM5288" s="36">
        <f t="shared" si="5554"/>
        <v>-1.8377520067979741E-2</v>
      </c>
      <c r="AN5288" s="37">
        <f t="shared" si="5499"/>
        <v>-1.6166663204962382E-2</v>
      </c>
      <c r="AO5288" s="36">
        <f t="shared" si="5500"/>
        <v>0.19483827399215056</v>
      </c>
      <c r="AP5288" s="36">
        <f t="shared" si="5501"/>
        <v>7.4753921981382844E-3</v>
      </c>
      <c r="AQ5288" s="74">
        <f t="shared" si="5526"/>
        <v>-0.42097393679648232</v>
      </c>
      <c r="AR5288" s="73">
        <f t="shared" si="5527"/>
        <v>-1.7333696717952252E-2</v>
      </c>
      <c r="AS5288" s="72">
        <f t="shared" si="5502"/>
        <v>7.3964414022760277E-3</v>
      </c>
      <c r="AT5288" s="37">
        <f t="shared" si="5528"/>
        <v>-832.15183080826603</v>
      </c>
      <c r="AU5288" s="37">
        <f t="shared" si="5529"/>
        <v>2.8460268042220651</v>
      </c>
      <c r="AV5288" s="34">
        <f t="shared" si="5530"/>
        <v>2.1842895359053127</v>
      </c>
      <c r="AW5288" s="34">
        <f t="shared" si="5531"/>
        <v>1.1008068016191772</v>
      </c>
      <c r="AX5288" s="37">
        <f t="shared" si="5532"/>
        <v>3.1782249662010029</v>
      </c>
      <c r="AY5288" s="7">
        <f t="shared" si="5533"/>
        <v>18.168784881794295</v>
      </c>
      <c r="AZ5288" s="37">
        <f t="shared" si="5534"/>
        <v>14.883688544269805</v>
      </c>
      <c r="BA5288" s="2">
        <f>BE5288*'mass balance'!$B$17+BF5288*'mass balance'!$C$17+BG5288*'mass balance'!$D$17+BH5288*'mass balance'!$E$17</f>
        <v>2.7203353750188852E-3</v>
      </c>
      <c r="BB5288" s="2">
        <f>BE5288*'mass balance'!$B$18+BF5288*'mass balance'!$C$18+BG5288*'mass balance'!$D$18+BH5288*'mass balance'!$E$18</f>
        <v>2.762186688480715E-3</v>
      </c>
      <c r="BC5288" s="2">
        <f>BE5288*'mass balance'!$B$19+BF5288*'mass balance'!$C$19+BG5288*'mass balance'!$D$19+BH5288*'mass balance'!$E$19</f>
        <v>-3.4527333606008933E-3</v>
      </c>
      <c r="BD5288" s="2">
        <f>BE5288*'mass balance'!$B$20+BF5288*'mass balance'!$C$20+BG5288*'mass balance'!$D$20+BH5288*'mass balance'!$E$20</f>
        <v>1.2555394038548702E-4</v>
      </c>
      <c r="BE5288" s="2">
        <f>N5288*'mass balance'!$H$11+R5288*'mass balance'!$I$11+S5288*'mass balance'!$J$11</f>
        <v>-4.6732045547717869E-3</v>
      </c>
      <c r="BF5288" s="2">
        <f>N5288*'mass balance'!$H$12+R5288*'mass balance'!$I$12+S5288*'mass balance'!$J$12</f>
        <v>1.8216612122944679E-12</v>
      </c>
      <c r="BG5288" s="2">
        <f>N5288*'mass balance'!$H$13+R5288*'mass balance'!$I$13+S5288*'mass balance'!$J$13</f>
        <v>8.1396772782564109E-4</v>
      </c>
      <c r="BH5288" s="2">
        <f>N5288*'mass balance'!$H$14+R5288*'mass balance'!$I$14+S5288*'mass balance'!$J$14</f>
        <v>5.1113174817816413E-4</v>
      </c>
      <c r="BI5288" s="36">
        <f t="shared" si="5535"/>
        <v>2.8603964492493172E-16</v>
      </c>
      <c r="BJ5288" s="36">
        <f t="shared" si="5536"/>
        <v>2.5311038124765455E-17</v>
      </c>
      <c r="BK5288" s="36">
        <f t="shared" si="5537"/>
        <v>1.2348720155966685E-13</v>
      </c>
      <c r="BL5288" s="36">
        <f t="shared" si="5538"/>
        <v>1.2348719776092127E-13</v>
      </c>
      <c r="BM5288" s="36">
        <f t="shared" si="5503"/>
        <v>3.0639713021376718E-10</v>
      </c>
      <c r="BN5288" s="36">
        <f t="shared" ca="1" si="5539"/>
        <v>0.2225580704460588</v>
      </c>
      <c r="BO5288" s="36">
        <f t="shared" ca="1" si="5555"/>
        <v>1</v>
      </c>
      <c r="BP5288" s="36">
        <f t="shared" si="5504"/>
        <v>-3.0639697382472763E-10</v>
      </c>
      <c r="BQ5288" s="36">
        <f t="shared" si="5505"/>
        <v>0.99999948958712681</v>
      </c>
      <c r="BR5288" s="2">
        <f t="shared" si="5561"/>
        <v>-5</v>
      </c>
      <c r="BS5288">
        <v>0</v>
      </c>
      <c r="BT5288" s="37">
        <f t="shared" si="5556"/>
        <v>3.4613651940023953</v>
      </c>
      <c r="BU5288" s="34">
        <f t="shared" si="5540"/>
        <v>-5</v>
      </c>
      <c r="BV5288" s="34">
        <f t="shared" si="5541"/>
        <v>-5</v>
      </c>
      <c r="BW5288" s="34">
        <f t="shared" si="5542"/>
        <v>-5</v>
      </c>
      <c r="BX5288" s="34">
        <f t="shared" si="5543"/>
        <v>-5</v>
      </c>
      <c r="BY5288" s="34">
        <f t="shared" si="5544"/>
        <v>56.539558672251459</v>
      </c>
      <c r="BZ5288" s="36">
        <f t="shared" si="5557"/>
        <v>3.4527333606008933E-3</v>
      </c>
      <c r="CA5288" s="34">
        <f t="shared" si="5558"/>
        <v>0.23256098000888462</v>
      </c>
    </row>
    <row r="5289" spans="1:79" ht="13.2" x14ac:dyDescent="0.25">
      <c r="A5289" s="75">
        <f t="shared" si="5545"/>
        <v>14.397260273971012</v>
      </c>
      <c r="B5289" s="34">
        <f t="shared" si="5495"/>
        <v>5254.9999999994197</v>
      </c>
      <c r="C5289">
        <v>30</v>
      </c>
      <c r="D5289" s="35">
        <f t="shared" si="5506"/>
        <v>3000</v>
      </c>
      <c r="E5289" s="27">
        <v>0</v>
      </c>
      <c r="F5289" s="64">
        <f t="shared" si="5546"/>
        <v>3.0712411119050556</v>
      </c>
      <c r="G5289" s="34">
        <v>0</v>
      </c>
      <c r="H5289" s="34">
        <f t="shared" si="5507"/>
        <v>1</v>
      </c>
      <c r="I5289" s="34">
        <f t="shared" si="5547"/>
        <v>40816.79437721819</v>
      </c>
      <c r="J5289" s="34">
        <f t="shared" si="5508"/>
        <v>210425.30835251199</v>
      </c>
      <c r="K5289" s="34">
        <f t="shared" si="5509"/>
        <v>185147.1396912018</v>
      </c>
      <c r="L5289" s="36">
        <f t="shared" si="5559"/>
        <v>4096.9122523748747</v>
      </c>
      <c r="M5289" s="34">
        <f t="shared" si="5510"/>
        <v>380.71939622523837</v>
      </c>
      <c r="N5289" s="34">
        <f t="shared" si="5548"/>
        <v>1962.7459130203736</v>
      </c>
      <c r="O5289" s="34">
        <f t="shared" si="5511"/>
        <v>102.95414455328127</v>
      </c>
      <c r="P5289">
        <f t="shared" si="5496"/>
        <v>1205.1259892946057</v>
      </c>
      <c r="Q5289" s="36">
        <f t="shared" si="5512"/>
        <v>1962.7459127345949</v>
      </c>
      <c r="R5289" s="34">
        <f t="shared" si="5513"/>
        <v>1490.6446297518103</v>
      </c>
      <c r="S5289" s="34">
        <f t="shared" si="5514"/>
        <v>1.1244355846429244E-6</v>
      </c>
      <c r="T5289" s="36">
        <f t="shared" si="5549"/>
        <v>-7.5105528444911257E-14</v>
      </c>
      <c r="U5289" s="36">
        <f t="shared" si="5515"/>
        <v>1976.7300492300217</v>
      </c>
      <c r="V5289" s="36">
        <f t="shared" si="5516"/>
        <v>1.4457172082070514E-10</v>
      </c>
      <c r="W5289" s="68">
        <f t="shared" si="5517"/>
        <v>11.705463578213928</v>
      </c>
      <c r="X5289">
        <f t="shared" si="5518"/>
        <v>9.2118711357955636</v>
      </c>
      <c r="Y5289">
        <f t="shared" si="5519"/>
        <v>0.19260060136867796</v>
      </c>
      <c r="Z5289" s="34">
        <f t="shared" si="5520"/>
        <v>1.3237093813502869E-2</v>
      </c>
      <c r="AA5289" s="36">
        <f t="shared" si="5521"/>
        <v>1.2350789855925085E-11</v>
      </c>
      <c r="AB5289" s="34">
        <f t="shared" si="5522"/>
        <v>1.3237093813502869E-2</v>
      </c>
      <c r="AC5289" s="36">
        <f t="shared" si="5523"/>
        <v>260.67120456992313</v>
      </c>
      <c r="AD5289" s="34">
        <f t="shared" si="5524"/>
        <v>0</v>
      </c>
      <c r="AE5289">
        <f t="shared" si="5550"/>
        <v>19692.479953871607</v>
      </c>
      <c r="AF5289" s="36">
        <f t="shared" si="5497"/>
        <v>0</v>
      </c>
      <c r="AG5289" s="34">
        <f t="shared" si="5525"/>
        <v>496.94871774563046</v>
      </c>
      <c r="AH5289">
        <f t="shared" si="5560"/>
        <v>1.4418981209018966E-7</v>
      </c>
      <c r="AI5289" s="29">
        <f t="shared" si="5551"/>
        <v>496.94871774563046</v>
      </c>
      <c r="AJ5289">
        <f t="shared" si="5552"/>
        <v>16399.307681932456</v>
      </c>
      <c r="AK5289" s="36">
        <f t="shared" si="5498"/>
        <v>1.7333696717952252E-2</v>
      </c>
      <c r="AL5289" s="36">
        <f t="shared" si="5553"/>
        <v>-5.4341969373883975E-3</v>
      </c>
      <c r="AM5289" s="36">
        <f t="shared" si="5554"/>
        <v>-6.7897594009490537E-3</v>
      </c>
      <c r="AN5289" s="37">
        <f t="shared" si="5499"/>
        <v>3.0849088630700936E-2</v>
      </c>
      <c r="AO5289" s="36">
        <f t="shared" si="5500"/>
        <v>0.18242182287179803</v>
      </c>
      <c r="AP5289" s="36">
        <f t="shared" si="5501"/>
        <v>-1.0902127869841457E-2</v>
      </c>
      <c r="AQ5289" s="74">
        <f t="shared" si="5526"/>
        <v>0.97874510634713519</v>
      </c>
      <c r="AR5289" s="73">
        <f t="shared" si="5527"/>
        <v>2.8609180565420372E-2</v>
      </c>
      <c r="AS5289" s="72">
        <f t="shared" si="5502"/>
        <v>6.0705826097293752E-3</v>
      </c>
      <c r="AT5289" s="37">
        <f t="shared" si="5528"/>
        <v>1934.7148622532143</v>
      </c>
      <c r="AU5289" s="37">
        <f t="shared" si="5529"/>
        <v>-4.1506515401763835</v>
      </c>
      <c r="AV5289" s="34">
        <f t="shared" si="5530"/>
        <v>2.2525485839174246</v>
      </c>
      <c r="AW5289" s="34">
        <f t="shared" si="5531"/>
        <v>1.1008068016328252</v>
      </c>
      <c r="AX5289" s="37">
        <f t="shared" si="5532"/>
        <v>3.178224966240407</v>
      </c>
      <c r="AY5289" s="7">
        <f t="shared" si="5533"/>
        <v>18.237043930004585</v>
      </c>
      <c r="AZ5289" s="37">
        <f t="shared" si="5534"/>
        <v>14.883688544454335</v>
      </c>
      <c r="BA5289" s="2">
        <f>BE5289*'mass balance'!$B$17+BF5289*'mass balance'!$C$17+BG5289*'mass balance'!$D$17+BH5289*'mass balance'!$E$17</f>
        <v>2.7203353750451229E-3</v>
      </c>
      <c r="BB5289" s="2">
        <f>BE5289*'mass balance'!$B$18+BF5289*'mass balance'!$C$18+BG5289*'mass balance'!$D$18+BH5289*'mass balance'!$E$18</f>
        <v>2.7621866885073564E-3</v>
      </c>
      <c r="BC5289" s="2">
        <f>BE5289*'mass balance'!$B$19+BF5289*'mass balance'!$C$19+BG5289*'mass balance'!$D$19+BH5289*'mass balance'!$E$19</f>
        <v>-3.4527333606341947E-3</v>
      </c>
      <c r="BD5289" s="2">
        <f>BE5289*'mass balance'!$B$20+BF5289*'mass balance'!$C$20+BG5289*'mass balance'!$D$20+BH5289*'mass balance'!$E$20</f>
        <v>1.2555394038669799E-4</v>
      </c>
      <c r="BE5289" s="2">
        <f>N5289*'mass balance'!$H$11+R5289*'mass balance'!$I$11+S5289*'mass balance'!$J$11</f>
        <v>-4.6732045548104131E-3</v>
      </c>
      <c r="BF5289" s="2">
        <f>N5289*'mass balance'!$H$12+R5289*'mass balance'!$I$12+S5289*'mass balance'!$J$12</f>
        <v>1.8147079728632886E-12</v>
      </c>
      <c r="BG5289" s="2">
        <f>N5289*'mass balance'!$H$13+R5289*'mass balance'!$I$13+S5289*'mass balance'!$J$13</f>
        <v>8.1396772783470296E-4</v>
      </c>
      <c r="BH5289" s="2">
        <f>N5289*'mass balance'!$H$14+R5289*'mass balance'!$I$14+S5289*'mass balance'!$J$14</f>
        <v>5.1113174818238883E-4</v>
      </c>
      <c r="BI5289" s="36">
        <f t="shared" si="5535"/>
        <v>2.8603964492493172E-16</v>
      </c>
      <c r="BJ5289" s="36">
        <f t="shared" si="5536"/>
        <v>2.5311252833190812E-17</v>
      </c>
      <c r="BK5289" s="36">
        <f t="shared" si="5537"/>
        <v>1.2351251259779162E-13</v>
      </c>
      <c r="BL5289" s="36">
        <f t="shared" si="5538"/>
        <v>1.2351250881201989E-13</v>
      </c>
      <c r="BM5289" s="36">
        <f t="shared" si="5503"/>
        <v>3.0652061741152812E-10</v>
      </c>
      <c r="BN5289" s="36">
        <f t="shared" ca="1" si="5539"/>
        <v>0.53196213154435146</v>
      </c>
      <c r="BO5289" s="36">
        <f t="shared" ca="1" si="5555"/>
        <v>1</v>
      </c>
      <c r="BP5289" s="36">
        <f t="shared" si="5504"/>
        <v>-3.0652046086554212E-10</v>
      </c>
      <c r="BQ5289" s="36">
        <f t="shared" si="5505"/>
        <v>0.99999948928072979</v>
      </c>
      <c r="BR5289" s="2">
        <f t="shared" si="5561"/>
        <v>-5</v>
      </c>
      <c r="BS5289">
        <v>0</v>
      </c>
      <c r="BT5289" s="37">
        <f t="shared" si="5556"/>
        <v>3.4613651940357801</v>
      </c>
      <c r="BU5289" s="34">
        <f t="shared" si="5540"/>
        <v>-5</v>
      </c>
      <c r="BV5289" s="34">
        <f t="shared" si="5541"/>
        <v>-5</v>
      </c>
      <c r="BW5289" s="34">
        <f t="shared" si="5542"/>
        <v>-5</v>
      </c>
      <c r="BX5289" s="34">
        <f t="shared" si="5543"/>
        <v>-5</v>
      </c>
      <c r="BY5289" s="34">
        <f t="shared" si="5544"/>
        <v>56.53955867271879</v>
      </c>
      <c r="BZ5289" s="36">
        <f t="shared" si="5557"/>
        <v>3.4527333606341947E-3</v>
      </c>
      <c r="CA5289" s="34">
        <f t="shared" si="5558"/>
        <v>0.23256098000824435</v>
      </c>
    </row>
    <row r="5290" spans="1:79" ht="13.2" x14ac:dyDescent="0.25">
      <c r="A5290" s="75">
        <f t="shared" si="5545"/>
        <v>14.399999999998409</v>
      </c>
      <c r="B5290" s="34">
        <f t="shared" ref="B5290:B5353" si="5562">A5290*365</f>
        <v>5255.9999999994188</v>
      </c>
      <c r="C5290">
        <v>30</v>
      </c>
      <c r="D5290" s="35">
        <f t="shared" si="5506"/>
        <v>3000</v>
      </c>
      <c r="E5290" s="27">
        <v>0</v>
      </c>
      <c r="F5290" s="64">
        <f t="shared" si="5546"/>
        <v>3.0712411119050556</v>
      </c>
      <c r="G5290" s="34">
        <v>0</v>
      </c>
      <c r="H5290" s="34">
        <f t="shared" si="5507"/>
        <v>1</v>
      </c>
      <c r="I5290" s="34">
        <f t="shared" si="5547"/>
        <v>40816.79437721819</v>
      </c>
      <c r="J5290" s="34">
        <f t="shared" si="5508"/>
        <v>210425.30835424451</v>
      </c>
      <c r="K5290" s="34">
        <f t="shared" si="5509"/>
        <v>185147.13969272622</v>
      </c>
      <c r="L5290" s="36">
        <f t="shared" si="5559"/>
        <v>4096.9122524254753</v>
      </c>
      <c r="M5290" s="34">
        <f t="shared" si="5510"/>
        <v>380.71939622523837</v>
      </c>
      <c r="N5290" s="34">
        <f t="shared" si="5548"/>
        <v>1962.7459130365339</v>
      </c>
      <c r="O5290" s="34">
        <f t="shared" si="5511"/>
        <v>102.95414455328127</v>
      </c>
      <c r="P5290">
        <f t="shared" ref="P5290:P5353" si="5563">O5290*W5290</f>
        <v>1205.12598930949</v>
      </c>
      <c r="Q5290" s="36">
        <f t="shared" si="5512"/>
        <v>1962.7459127518473</v>
      </c>
      <c r="R5290" s="34">
        <f t="shared" si="5513"/>
        <v>1490.6446297670275</v>
      </c>
      <c r="S5290" s="34">
        <f t="shared" si="5514"/>
        <v>1.1201442475794465E-6</v>
      </c>
      <c r="T5290" s="36">
        <f t="shared" si="5549"/>
        <v>-7.5105528444602074E-14</v>
      </c>
      <c r="U5290" s="36">
        <f t="shared" si="5515"/>
        <v>1976.7300492300217</v>
      </c>
      <c r="V5290" s="36">
        <f t="shared" si="5516"/>
        <v>1.4401995208461932E-10</v>
      </c>
      <c r="W5290" s="68">
        <f t="shared" si="5517"/>
        <v>11.705463578358501</v>
      </c>
      <c r="X5290">
        <f t="shared" si="5518"/>
        <v>9.2118711358334853</v>
      </c>
      <c r="Y5290">
        <f t="shared" si="5519"/>
        <v>0.19260060136867796</v>
      </c>
      <c r="Z5290" s="34">
        <f t="shared" si="5520"/>
        <v>1.3237093813502869E-2</v>
      </c>
      <c r="AA5290" s="36">
        <f t="shared" si="5521"/>
        <v>1.2303652146753829E-11</v>
      </c>
      <c r="AB5290" s="34">
        <f t="shared" si="5522"/>
        <v>1.3237093813502869E-2</v>
      </c>
      <c r="AC5290" s="36">
        <f t="shared" si="5523"/>
        <v>260.67120456992313</v>
      </c>
      <c r="AD5290" s="34">
        <f t="shared" si="5524"/>
        <v>0</v>
      </c>
      <c r="AE5290">
        <f t="shared" si="5550"/>
        <v>19692.479953871607</v>
      </c>
      <c r="AF5290" s="36">
        <f t="shared" ref="AF5290:AF5353" si="5564">AD5290</f>
        <v>0</v>
      </c>
      <c r="AG5290" s="34">
        <f t="shared" si="5525"/>
        <v>496.94871775228989</v>
      </c>
      <c r="AH5290">
        <f t="shared" si="5560"/>
        <v>1.4363973832587362E-7</v>
      </c>
      <c r="AI5290" s="29">
        <f t="shared" si="5551"/>
        <v>496.94871775228989</v>
      </c>
      <c r="AJ5290">
        <f t="shared" si="5552"/>
        <v>16896.256399684746</v>
      </c>
      <c r="AK5290" s="36">
        <f t="shared" ref="AK5290:AK5353" si="5565">-1*AR5289</f>
        <v>-2.8609180565420372E-2</v>
      </c>
      <c r="AL5290" s="36">
        <f t="shared" si="5553"/>
        <v>7.8080551096853914E-3</v>
      </c>
      <c r="AM5290" s="36">
        <f t="shared" si="5554"/>
        <v>1.1187456187632158E-2</v>
      </c>
      <c r="AN5290" s="37">
        <f t="shared" ref="AN5290:AN5353" si="5566">AN5289+AK5289</f>
        <v>4.8182785348653188E-2</v>
      </c>
      <c r="AO5290" s="36">
        <f t="shared" ref="AO5290:AO5353" si="5567">AO5289+AL5289</f>
        <v>0.17698762593440964</v>
      </c>
      <c r="AP5290" s="36">
        <f t="shared" ref="AP5290:AP5353" si="5568">AP5289+AM5289</f>
        <v>-1.7691887270790511E-2</v>
      </c>
      <c r="AQ5290" s="74">
        <f t="shared" si="5526"/>
        <v>1.6738665456709194</v>
      </c>
      <c r="AR5290" s="73">
        <f t="shared" si="5527"/>
        <v>4.2079546619076723E-2</v>
      </c>
      <c r="AS5290" s="72">
        <f t="shared" ref="AS5290:AS5353" si="5569">AO5290^3</f>
        <v>5.5440700800008557E-3</v>
      </c>
      <c r="AT5290" s="37">
        <f t="shared" si="5528"/>
        <v>3308.782299228561</v>
      </c>
      <c r="AU5290" s="37">
        <f t="shared" si="5529"/>
        <v>-6.735644639820344</v>
      </c>
      <c r="AV5290" s="34">
        <f t="shared" si="5530"/>
        <v>2.32080763193045</v>
      </c>
      <c r="AW5290" s="34">
        <f t="shared" si="5531"/>
        <v>1.100806801646421</v>
      </c>
      <c r="AX5290" s="37">
        <f t="shared" si="5532"/>
        <v>3.1782249662796609</v>
      </c>
      <c r="AY5290" s="7">
        <f t="shared" si="5533"/>
        <v>18.305302978215032</v>
      </c>
      <c r="AZ5290" s="37">
        <f t="shared" si="5534"/>
        <v>14.883688544638161</v>
      </c>
      <c r="BA5290" s="2">
        <f>BE5290*'mass balance'!$B$17+BF5290*'mass balance'!$C$17+BG5290*'mass balance'!$D$17+BH5290*'mass balance'!$E$17</f>
        <v>2.7203353750712613E-3</v>
      </c>
      <c r="BB5290" s="2">
        <f>BE5290*'mass balance'!$B$18+BF5290*'mass balance'!$C$18+BG5290*'mass balance'!$D$18+BH5290*'mass balance'!$E$18</f>
        <v>2.7621866885338955E-3</v>
      </c>
      <c r="BC5290" s="2">
        <f>BE5290*'mass balance'!$B$19+BF5290*'mass balance'!$C$19+BG5290*'mass balance'!$D$19+BH5290*'mass balance'!$E$19</f>
        <v>-3.4527333606673696E-3</v>
      </c>
      <c r="BD5290" s="2">
        <f>BE5290*'mass balance'!$B$20+BF5290*'mass balance'!$C$20+BG5290*'mass balance'!$D$20+BH5290*'mass balance'!$E$20</f>
        <v>1.2555394038790433E-4</v>
      </c>
      <c r="BE5290" s="2">
        <f>N5290*'mass balance'!$H$11+R5290*'mass balance'!$I$11+S5290*'mass balance'!$J$11</f>
        <v>-4.6732045548488902E-3</v>
      </c>
      <c r="BF5290" s="2">
        <f>N5290*'mass balance'!$H$12+R5290*'mass balance'!$I$12+S5290*'mass balance'!$J$12</f>
        <v>1.8077822550278734E-12</v>
      </c>
      <c r="BG5290" s="2">
        <f>N5290*'mass balance'!$H$13+R5290*'mass balance'!$I$13+S5290*'mass balance'!$J$13</f>
        <v>8.1396772784372818E-4</v>
      </c>
      <c r="BH5290" s="2">
        <f>N5290*'mass balance'!$H$14+R5290*'mass balance'!$I$14+S5290*'mass balance'!$J$14</f>
        <v>5.1113174818659727E-4</v>
      </c>
      <c r="BI5290" s="36">
        <f t="shared" si="5535"/>
        <v>2.8603964492493172E-16</v>
      </c>
      <c r="BJ5290" s="36">
        <f t="shared" si="5536"/>
        <v>2.5311467543417498E-17</v>
      </c>
      <c r="BK5290" s="36">
        <f t="shared" si="5537"/>
        <v>1.2353782385062482E-13</v>
      </c>
      <c r="BL5290" s="36">
        <f t="shared" si="5538"/>
        <v>1.235378200777821E-13</v>
      </c>
      <c r="BM5290" s="36">
        <f t="shared" ref="BM5290:BM5353" si="5570">BM5289+BL5289</f>
        <v>3.0664412992034016E-10</v>
      </c>
      <c r="BN5290" s="36">
        <f t="shared" ca="1" si="5539"/>
        <v>0.3317718455981552</v>
      </c>
      <c r="BO5290" s="36">
        <f t="shared" ca="1" si="5555"/>
        <v>1</v>
      </c>
      <c r="BP5290" s="36">
        <f t="shared" ref="BP5290:BP5353" si="5571">-1*BQ5290*BM5290</f>
        <v>-3.0664397321728119E-10</v>
      </c>
      <c r="BQ5290" s="36">
        <f t="shared" ref="BQ5290:BQ5353" si="5572">BQ5289+BP5289</f>
        <v>0.99999948897420932</v>
      </c>
      <c r="BR5290" s="2">
        <f t="shared" si="5561"/>
        <v>-5</v>
      </c>
      <c r="BS5290">
        <v>0</v>
      </c>
      <c r="BT5290" s="37">
        <f t="shared" si="5556"/>
        <v>3.4613651940690375</v>
      </c>
      <c r="BU5290" s="34">
        <f t="shared" si="5540"/>
        <v>-5</v>
      </c>
      <c r="BV5290" s="34">
        <f t="shared" si="5541"/>
        <v>-5</v>
      </c>
      <c r="BW5290" s="34">
        <f t="shared" si="5542"/>
        <v>-5</v>
      </c>
      <c r="BX5290" s="34">
        <f t="shared" si="5543"/>
        <v>-5</v>
      </c>
      <c r="BY5290" s="34">
        <f t="shared" si="5544"/>
        <v>56.539558673184295</v>
      </c>
      <c r="BZ5290" s="36">
        <f t="shared" si="5557"/>
        <v>3.4527333606673696E-3</v>
      </c>
      <c r="CA5290" s="34">
        <f t="shared" si="5558"/>
        <v>0.2325609800076065</v>
      </c>
    </row>
    <row r="5291" spans="1:79" ht="13.2" x14ac:dyDescent="0.25">
      <c r="A5291" s="75">
        <f t="shared" si="5545"/>
        <v>14.402739726025805</v>
      </c>
      <c r="B5291" s="34">
        <f t="shared" si="5562"/>
        <v>5256.9999999994188</v>
      </c>
      <c r="C5291">
        <v>30</v>
      </c>
      <c r="D5291" s="35">
        <f t="shared" si="5506"/>
        <v>3000</v>
      </c>
      <c r="E5291" s="27">
        <v>0</v>
      </c>
      <c r="F5291" s="64">
        <f t="shared" si="5546"/>
        <v>3.0712411119050556</v>
      </c>
      <c r="G5291" s="34">
        <v>0</v>
      </c>
      <c r="H5291" s="34">
        <f t="shared" si="5507"/>
        <v>1</v>
      </c>
      <c r="I5291" s="34">
        <f t="shared" si="5547"/>
        <v>40816.79437721819</v>
      </c>
      <c r="J5291" s="34">
        <f t="shared" si="5508"/>
        <v>210425.30835597063</v>
      </c>
      <c r="K5291" s="34">
        <f t="shared" si="5509"/>
        <v>185147.13969424498</v>
      </c>
      <c r="L5291" s="36">
        <f t="shared" si="5559"/>
        <v>4096.9122524758823</v>
      </c>
      <c r="M5291" s="34">
        <f t="shared" si="5510"/>
        <v>380.71939622523837</v>
      </c>
      <c r="N5291" s="34">
        <f t="shared" si="5548"/>
        <v>1962.7459130526343</v>
      </c>
      <c r="O5291" s="34">
        <f t="shared" si="5511"/>
        <v>102.95414455328127</v>
      </c>
      <c r="P5291">
        <f t="shared" si="5563"/>
        <v>1205.1259893243175</v>
      </c>
      <c r="Q5291" s="36">
        <f t="shared" si="5512"/>
        <v>1962.7459127690333</v>
      </c>
      <c r="R5291" s="34">
        <f t="shared" si="5513"/>
        <v>1490.6446297821867</v>
      </c>
      <c r="S5291" s="34">
        <f t="shared" si="5514"/>
        <v>1.1158689403600874E-6</v>
      </c>
      <c r="T5291" s="36">
        <f t="shared" si="5549"/>
        <v>-7.5105528444294027E-14</v>
      </c>
      <c r="U5291" s="36">
        <f t="shared" si="5515"/>
        <v>1976.7300492300217</v>
      </c>
      <c r="V5291" s="36">
        <f t="shared" si="5516"/>
        <v>1.4347022743697318E-10</v>
      </c>
      <c r="W5291" s="68">
        <f t="shared" si="5517"/>
        <v>11.705463578502521</v>
      </c>
      <c r="X5291">
        <f t="shared" si="5518"/>
        <v>9.2118711358712684</v>
      </c>
      <c r="Y5291">
        <f t="shared" si="5519"/>
        <v>0.19260060136867796</v>
      </c>
      <c r="Z5291" s="34">
        <f t="shared" si="5520"/>
        <v>1.3237093813502869E-2</v>
      </c>
      <c r="AA5291" s="36">
        <f t="shared" si="5521"/>
        <v>1.2256689064452015E-11</v>
      </c>
      <c r="AB5291" s="34">
        <f t="shared" si="5522"/>
        <v>1.3237093813502869E-2</v>
      </c>
      <c r="AC5291" s="36">
        <f t="shared" si="5523"/>
        <v>260.67120456992313</v>
      </c>
      <c r="AD5291" s="34">
        <f t="shared" si="5524"/>
        <v>0</v>
      </c>
      <c r="AE5291">
        <f t="shared" si="5550"/>
        <v>19692.479953871607</v>
      </c>
      <c r="AF5291" s="36">
        <f t="shared" si="5564"/>
        <v>0</v>
      </c>
      <c r="AG5291" s="34">
        <f t="shared" si="5525"/>
        <v>496.94871775892375</v>
      </c>
      <c r="AH5291">
        <f t="shared" si="5560"/>
        <v>1.4309159723779885E-7</v>
      </c>
      <c r="AI5291" s="29">
        <f t="shared" si="5551"/>
        <v>496.94871775892375</v>
      </c>
      <c r="AJ5291">
        <f t="shared" si="5552"/>
        <v>17393.205117443671</v>
      </c>
      <c r="AK5291" s="36">
        <f t="shared" si="5565"/>
        <v>-4.2079546619076723E-2</v>
      </c>
      <c r="AL5291" s="36">
        <f t="shared" si="5553"/>
        <v>1.2677241218012794E-2</v>
      </c>
      <c r="AM5291" s="36">
        <f t="shared" si="5554"/>
        <v>1.6476894166504986E-2</v>
      </c>
      <c r="AN5291" s="37">
        <f t="shared" si="5566"/>
        <v>1.9573604783232817E-2</v>
      </c>
      <c r="AO5291" s="36">
        <f t="shared" si="5567"/>
        <v>0.18479568104409502</v>
      </c>
      <c r="AP5291" s="36">
        <f t="shared" si="5568"/>
        <v>-6.5044310831583532E-3</v>
      </c>
      <c r="AQ5291" s="74">
        <f t="shared" si="5526"/>
        <v>0.59738319771896642</v>
      </c>
      <c r="AR5291" s="73">
        <f t="shared" si="5527"/>
        <v>1.8897721642260508E-2</v>
      </c>
      <c r="AS5291" s="72">
        <f t="shared" si="5569"/>
        <v>6.310669711833747E-3</v>
      </c>
      <c r="AT5291" s="37">
        <f t="shared" si="5528"/>
        <v>1180.8653178361997</v>
      </c>
      <c r="AU5291" s="37">
        <f t="shared" si="5529"/>
        <v>-2.4763630747687215</v>
      </c>
      <c r="AV5291" s="34">
        <f t="shared" si="5530"/>
        <v>2.3890666799443885</v>
      </c>
      <c r="AW5291" s="34">
        <f t="shared" si="5531"/>
        <v>1.1008068016599648</v>
      </c>
      <c r="AX5291" s="37">
        <f t="shared" si="5532"/>
        <v>3.1782249663187652</v>
      </c>
      <c r="AY5291" s="7">
        <f t="shared" si="5533"/>
        <v>18.373562026425638</v>
      </c>
      <c r="AZ5291" s="37">
        <f t="shared" si="5534"/>
        <v>14.883688544821286</v>
      </c>
      <c r="BA5291" s="2">
        <f>BE5291*'mass balance'!$B$17+BF5291*'mass balance'!$C$17+BG5291*'mass balance'!$D$17+BH5291*'mass balance'!$E$17</f>
        <v>2.7203353750972991E-3</v>
      </c>
      <c r="BB5291" s="2">
        <f>BE5291*'mass balance'!$B$18+BF5291*'mass balance'!$C$18+BG5291*'mass balance'!$D$18+BH5291*'mass balance'!$E$18</f>
        <v>2.7621866885603353E-3</v>
      </c>
      <c r="BC5291" s="2">
        <f>BE5291*'mass balance'!$B$19+BF5291*'mass balance'!$C$19+BG5291*'mass balance'!$D$19+BH5291*'mass balance'!$E$19</f>
        <v>-3.4527333607004187E-3</v>
      </c>
      <c r="BD5291" s="2">
        <f>BE5291*'mass balance'!$B$20+BF5291*'mass balance'!$C$20+BG5291*'mass balance'!$D$20+BH5291*'mass balance'!$E$20</f>
        <v>1.2555394038910614E-4</v>
      </c>
      <c r="BE5291" s="2">
        <f>N5291*'mass balance'!$H$11+R5291*'mass balance'!$I$11+S5291*'mass balance'!$J$11</f>
        <v>-4.6732045548872241E-3</v>
      </c>
      <c r="BF5291" s="2">
        <f>N5291*'mass balance'!$H$12+R5291*'mass balance'!$I$12+S5291*'mass balance'!$J$12</f>
        <v>1.8008824074924766E-12</v>
      </c>
      <c r="BG5291" s="2">
        <f>N5291*'mass balance'!$H$13+R5291*'mass balance'!$I$13+S5291*'mass balance'!$J$13</f>
        <v>8.1396772785272175E-4</v>
      </c>
      <c r="BH5291" s="2">
        <f>N5291*'mass balance'!$H$14+R5291*'mass balance'!$I$14+S5291*'mass balance'!$J$14</f>
        <v>5.1113174819079009E-4</v>
      </c>
      <c r="BI5291" s="36">
        <f t="shared" si="5535"/>
        <v>2.8603964492493172E-16</v>
      </c>
      <c r="BJ5291" s="36">
        <f t="shared" si="5536"/>
        <v>2.531168225544659E-17</v>
      </c>
      <c r="BK5291" s="36">
        <f t="shared" si="5537"/>
        <v>1.2356313531816823E-13</v>
      </c>
      <c r="BL5291" s="36">
        <f t="shared" si="5538"/>
        <v>1.2356313155821232E-13</v>
      </c>
      <c r="BM5291" s="36">
        <f t="shared" si="5570"/>
        <v>3.0676766774041794E-10</v>
      </c>
      <c r="BN5291" s="36">
        <f t="shared" ca="1" si="5539"/>
        <v>0.21797726965196651</v>
      </c>
      <c r="BO5291" s="36">
        <f t="shared" ca="1" si="5555"/>
        <v>1</v>
      </c>
      <c r="BP5291" s="36">
        <f t="shared" si="5571"/>
        <v>-3.0676751088015955E-10</v>
      </c>
      <c r="BQ5291" s="36">
        <f t="shared" si="5572"/>
        <v>0.99999948866756538</v>
      </c>
      <c r="BR5291" s="2">
        <f t="shared" si="5561"/>
        <v>-5</v>
      </c>
      <c r="BS5291">
        <v>0</v>
      </c>
      <c r="BT5291" s="37">
        <f t="shared" si="5556"/>
        <v>3.4613651941021693</v>
      </c>
      <c r="BU5291" s="34">
        <f t="shared" si="5540"/>
        <v>-5</v>
      </c>
      <c r="BV5291" s="34">
        <f t="shared" si="5541"/>
        <v>-5</v>
      </c>
      <c r="BW5291" s="34">
        <f t="shared" si="5542"/>
        <v>-5</v>
      </c>
      <c r="BX5291" s="34">
        <f t="shared" si="5543"/>
        <v>-5</v>
      </c>
      <c r="BY5291" s="34">
        <f t="shared" si="5544"/>
        <v>56.539558673648095</v>
      </c>
      <c r="BZ5291" s="36">
        <f t="shared" si="5557"/>
        <v>3.4527333607004187E-3</v>
      </c>
      <c r="CA5291" s="34">
        <f t="shared" si="5558"/>
        <v>0.2325609800069712</v>
      </c>
    </row>
    <row r="5292" spans="1:79" ht="13.2" x14ac:dyDescent="0.25">
      <c r="A5292" s="75">
        <f t="shared" si="5545"/>
        <v>14.405479452053202</v>
      </c>
      <c r="B5292" s="34">
        <f t="shared" si="5562"/>
        <v>5257.9999999994188</v>
      </c>
      <c r="C5292">
        <v>30</v>
      </c>
      <c r="D5292" s="35">
        <f t="shared" si="5506"/>
        <v>3000</v>
      </c>
      <c r="E5292" s="27">
        <v>0</v>
      </c>
      <c r="F5292" s="64">
        <f t="shared" si="5546"/>
        <v>3.0712411119050556</v>
      </c>
      <c r="G5292" s="34">
        <v>0</v>
      </c>
      <c r="H5292" s="34">
        <f t="shared" si="5507"/>
        <v>1</v>
      </c>
      <c r="I5292" s="34">
        <f t="shared" si="5547"/>
        <v>40816.79437721819</v>
      </c>
      <c r="J5292" s="34">
        <f t="shared" si="5508"/>
        <v>210425.30835768994</v>
      </c>
      <c r="K5292" s="34">
        <f t="shared" si="5509"/>
        <v>185147.13969575774</v>
      </c>
      <c r="L5292" s="36">
        <f t="shared" si="5559"/>
        <v>4096.9122525260973</v>
      </c>
      <c r="M5292" s="34">
        <f t="shared" si="5510"/>
        <v>380.71939622523837</v>
      </c>
      <c r="N5292" s="34">
        <f t="shared" si="5548"/>
        <v>1962.7459130686711</v>
      </c>
      <c r="O5292" s="34">
        <f t="shared" si="5511"/>
        <v>102.95414455328127</v>
      </c>
      <c r="P5292">
        <f t="shared" si="5563"/>
        <v>1205.1259893390884</v>
      </c>
      <c r="Q5292" s="36">
        <f t="shared" si="5512"/>
        <v>1962.7459127861537</v>
      </c>
      <c r="R5292" s="34">
        <f t="shared" si="5513"/>
        <v>1490.6446297972882</v>
      </c>
      <c r="S5292" s="34">
        <f t="shared" si="5514"/>
        <v>1.1116098903585225E-6</v>
      </c>
      <c r="T5292" s="36">
        <f t="shared" si="5549"/>
        <v>-7.5105528443987192E-14</v>
      </c>
      <c r="U5292" s="36">
        <f t="shared" si="5515"/>
        <v>1976.7300492300217</v>
      </c>
      <c r="V5292" s="36">
        <f t="shared" si="5516"/>
        <v>1.4292266513081835E-10</v>
      </c>
      <c r="W5292" s="68">
        <f t="shared" si="5517"/>
        <v>11.705463578645992</v>
      </c>
      <c r="X5292">
        <f t="shared" si="5518"/>
        <v>9.2118711359089023</v>
      </c>
      <c r="Y5292">
        <f t="shared" si="5519"/>
        <v>0.19260060136867796</v>
      </c>
      <c r="Z5292" s="34">
        <f t="shared" si="5520"/>
        <v>1.3237093813502869E-2</v>
      </c>
      <c r="AA5292" s="36">
        <f t="shared" si="5521"/>
        <v>1.2209910711400519E-11</v>
      </c>
      <c r="AB5292" s="34">
        <f t="shared" si="5522"/>
        <v>1.3237093813502869E-2</v>
      </c>
      <c r="AC5292" s="36">
        <f t="shared" si="5523"/>
        <v>260.67120456992313</v>
      </c>
      <c r="AD5292" s="34">
        <f t="shared" si="5524"/>
        <v>0</v>
      </c>
      <c r="AE5292">
        <f t="shared" si="5550"/>
        <v>19692.479953871607</v>
      </c>
      <c r="AF5292" s="36">
        <f t="shared" si="5564"/>
        <v>0</v>
      </c>
      <c r="AG5292" s="34">
        <f t="shared" si="5525"/>
        <v>496.94871776553225</v>
      </c>
      <c r="AH5292">
        <f t="shared" si="5560"/>
        <v>1.4254550251280307E-7</v>
      </c>
      <c r="AI5292" s="29">
        <f t="shared" si="5551"/>
        <v>496.94871776553225</v>
      </c>
      <c r="AJ5292">
        <f t="shared" si="5552"/>
        <v>17890.153835209203</v>
      </c>
      <c r="AK5292" s="36">
        <f t="shared" si="5565"/>
        <v>-1.8897721642260508E-2</v>
      </c>
      <c r="AL5292" s="36">
        <f t="shared" si="5553"/>
        <v>4.7286590660443363E-3</v>
      </c>
      <c r="AM5292" s="36">
        <f t="shared" si="5554"/>
        <v>7.3806203183637877E-3</v>
      </c>
      <c r="AN5292" s="37">
        <f t="shared" si="5566"/>
        <v>-2.2505941835843906E-2</v>
      </c>
      <c r="AO5292" s="36">
        <f t="shared" si="5567"/>
        <v>0.19747292226210783</v>
      </c>
      <c r="AP5292" s="36">
        <f t="shared" si="5568"/>
        <v>9.9724630833466325E-3</v>
      </c>
      <c r="AQ5292" s="74">
        <f t="shared" si="5526"/>
        <v>-0.56290119658611282</v>
      </c>
      <c r="AR5292" s="73">
        <f t="shared" si="5527"/>
        <v>-2.4391093140874551E-2</v>
      </c>
      <c r="AS5292" s="72">
        <f t="shared" si="5569"/>
        <v>7.7005662063624816E-3</v>
      </c>
      <c r="AT5292" s="37">
        <f t="shared" si="5528"/>
        <v>-1112.7037100393045</v>
      </c>
      <c r="AU5292" s="37">
        <f t="shared" si="5529"/>
        <v>3.7967101239702088</v>
      </c>
      <c r="AV5292" s="34">
        <f t="shared" si="5530"/>
        <v>2.4573257279592347</v>
      </c>
      <c r="AW5292" s="34">
        <f t="shared" si="5531"/>
        <v>1.1008068016734573</v>
      </c>
      <c r="AX5292" s="37">
        <f t="shared" si="5532"/>
        <v>3.1782249663577189</v>
      </c>
      <c r="AY5292" s="7">
        <f t="shared" si="5533"/>
        <v>18.441821074636401</v>
      </c>
      <c r="AZ5292" s="37">
        <f t="shared" si="5534"/>
        <v>14.883688545003711</v>
      </c>
      <c r="BA5292" s="2">
        <f>BE5292*'mass balance'!$B$17+BF5292*'mass balance'!$C$17+BG5292*'mass balance'!$D$17+BH5292*'mass balance'!$E$17</f>
        <v>2.720335375123238E-3</v>
      </c>
      <c r="BB5292" s="2">
        <f>BE5292*'mass balance'!$B$18+BF5292*'mass balance'!$C$18+BG5292*'mass balance'!$D$18+BH5292*'mass balance'!$E$18</f>
        <v>2.7621866885866727E-3</v>
      </c>
      <c r="BC5292" s="2">
        <f>BE5292*'mass balance'!$B$19+BF5292*'mass balance'!$C$19+BG5292*'mass balance'!$D$19+BH5292*'mass balance'!$E$19</f>
        <v>-3.4527333607333411E-3</v>
      </c>
      <c r="BD5292" s="2">
        <f>BE5292*'mass balance'!$B$20+BF5292*'mass balance'!$C$20+BG5292*'mass balance'!$D$20+BH5292*'mass balance'!$E$20</f>
        <v>1.2555394039030329E-4</v>
      </c>
      <c r="BE5292" s="2">
        <f>N5292*'mass balance'!$H$11+R5292*'mass balance'!$I$11+S5292*'mass balance'!$J$11</f>
        <v>-4.6732045549254071E-3</v>
      </c>
      <c r="BF5292" s="2">
        <f>N5292*'mass balance'!$H$12+R5292*'mass balance'!$I$12+S5292*'mass balance'!$J$12</f>
        <v>1.7940087972117085E-12</v>
      </c>
      <c r="BG5292" s="2">
        <f>N5292*'mass balance'!$H$13+R5292*'mass balance'!$I$13+S5292*'mass balance'!$J$13</f>
        <v>8.1396772786167736E-4</v>
      </c>
      <c r="BH5292" s="2">
        <f>N5292*'mass balance'!$H$14+R5292*'mass balance'!$I$14+S5292*'mass balance'!$J$14</f>
        <v>5.1113174819496633E-4</v>
      </c>
      <c r="BI5292" s="36">
        <f t="shared" si="5535"/>
        <v>2.8603964492493172E-16</v>
      </c>
      <c r="BJ5292" s="36">
        <f t="shared" si="5536"/>
        <v>2.531189696927684E-17</v>
      </c>
      <c r="BK5292" s="36">
        <f t="shared" si="5537"/>
        <v>1.2358844700042368E-13</v>
      </c>
      <c r="BL5292" s="36">
        <f t="shared" si="5538"/>
        <v>1.2358844325330916E-13</v>
      </c>
      <c r="BM5292" s="36">
        <f t="shared" si="5570"/>
        <v>3.0689123087197618E-10</v>
      </c>
      <c r="BN5292" s="36">
        <f t="shared" ca="1" si="5539"/>
        <v>0.4019864596427053</v>
      </c>
      <c r="BO5292" s="36">
        <f t="shared" ca="1" si="5555"/>
        <v>1</v>
      </c>
      <c r="BP5292" s="36">
        <f t="shared" si="5571"/>
        <v>-3.0689107385439165E-10</v>
      </c>
      <c r="BQ5292" s="36">
        <f t="shared" si="5572"/>
        <v>0.99999948836079788</v>
      </c>
      <c r="BR5292" s="2">
        <f t="shared" si="5561"/>
        <v>-5</v>
      </c>
      <c r="BS5292">
        <v>0</v>
      </c>
      <c r="BT5292" s="37">
        <f t="shared" si="5556"/>
        <v>3.4613651941351744</v>
      </c>
      <c r="BU5292" s="34">
        <f t="shared" si="5540"/>
        <v>-5</v>
      </c>
      <c r="BV5292" s="34">
        <f t="shared" si="5541"/>
        <v>-5</v>
      </c>
      <c r="BW5292" s="34">
        <f t="shared" si="5542"/>
        <v>-5</v>
      </c>
      <c r="BX5292" s="34">
        <f t="shared" si="5543"/>
        <v>-5</v>
      </c>
      <c r="BY5292" s="34">
        <f t="shared" si="5544"/>
        <v>56.539558674110062</v>
      </c>
      <c r="BZ5292" s="36">
        <f t="shared" si="5557"/>
        <v>3.4527333607333411E-3</v>
      </c>
      <c r="CA5292" s="34">
        <f t="shared" si="5558"/>
        <v>0.23256098000633829</v>
      </c>
    </row>
    <row r="5293" spans="1:79" ht="13.2" x14ac:dyDescent="0.25">
      <c r="A5293" s="75">
        <f t="shared" si="5545"/>
        <v>14.408219178080598</v>
      </c>
      <c r="B5293" s="34">
        <f t="shared" si="5562"/>
        <v>5258.9999999994179</v>
      </c>
      <c r="C5293">
        <v>30</v>
      </c>
      <c r="D5293" s="35">
        <f t="shared" si="5506"/>
        <v>3000</v>
      </c>
      <c r="E5293" s="27">
        <v>0</v>
      </c>
      <c r="F5293" s="64">
        <f t="shared" si="5546"/>
        <v>3.0712411119050556</v>
      </c>
      <c r="G5293" s="34">
        <v>0</v>
      </c>
      <c r="H5293" s="34">
        <f t="shared" si="5507"/>
        <v>1</v>
      </c>
      <c r="I5293" s="34">
        <f t="shared" si="5547"/>
        <v>40816.79437721819</v>
      </c>
      <c r="J5293" s="34">
        <f t="shared" si="5508"/>
        <v>210425.30835940284</v>
      </c>
      <c r="K5293" s="34">
        <f t="shared" si="5509"/>
        <v>185147.13969726488</v>
      </c>
      <c r="L5293" s="36">
        <f t="shared" si="5559"/>
        <v>4096.9122525761195</v>
      </c>
      <c r="M5293" s="34">
        <f t="shared" si="5510"/>
        <v>380.71939622523837</v>
      </c>
      <c r="N5293" s="34">
        <f t="shared" si="5548"/>
        <v>1962.7459130846482</v>
      </c>
      <c r="O5293" s="34">
        <f t="shared" si="5511"/>
        <v>102.95414455328127</v>
      </c>
      <c r="P5293">
        <f t="shared" si="5563"/>
        <v>1205.1259893538029</v>
      </c>
      <c r="Q5293" s="36">
        <f t="shared" si="5512"/>
        <v>1962.7459128032081</v>
      </c>
      <c r="R5293" s="34">
        <f t="shared" si="5513"/>
        <v>1490.6446298123317</v>
      </c>
      <c r="S5293" s="34">
        <f t="shared" si="5514"/>
        <v>1.1073668702010764E-6</v>
      </c>
      <c r="T5293" s="36">
        <f t="shared" si="5549"/>
        <v>-7.5105528443681518E-14</v>
      </c>
      <c r="U5293" s="36">
        <f t="shared" si="5515"/>
        <v>1976.7300492300217</v>
      </c>
      <c r="V5293" s="36">
        <f t="shared" si="5516"/>
        <v>1.4237716380639659E-10</v>
      </c>
      <c r="W5293" s="68">
        <f t="shared" si="5517"/>
        <v>11.705463578788914</v>
      </c>
      <c r="X5293">
        <f t="shared" si="5518"/>
        <v>9.2118711359463941</v>
      </c>
      <c r="Y5293">
        <f t="shared" si="5519"/>
        <v>0.19260060136867796</v>
      </c>
      <c r="Z5293" s="34">
        <f t="shared" si="5520"/>
        <v>1.3237093813502869E-2</v>
      </c>
      <c r="AA5293" s="36">
        <f t="shared" si="5521"/>
        <v>1.2163308428415733E-11</v>
      </c>
      <c r="AB5293" s="34">
        <f t="shared" si="5522"/>
        <v>1.3237093813502869E-2</v>
      </c>
      <c r="AC5293" s="36">
        <f t="shared" si="5523"/>
        <v>260.67120456992313</v>
      </c>
      <c r="AD5293" s="34">
        <f t="shared" si="5524"/>
        <v>0</v>
      </c>
      <c r="AE5293">
        <f t="shared" si="5550"/>
        <v>19692.479953871607</v>
      </c>
      <c r="AF5293" s="36">
        <f t="shared" si="5564"/>
        <v>0</v>
      </c>
      <c r="AG5293" s="34">
        <f t="shared" si="5525"/>
        <v>496.94871777211517</v>
      </c>
      <c r="AH5293">
        <f t="shared" si="5560"/>
        <v>1.4200116993379197E-7</v>
      </c>
      <c r="AI5293" s="29">
        <f t="shared" si="5551"/>
        <v>496.94871777211517</v>
      </c>
      <c r="AJ5293">
        <f t="shared" si="5552"/>
        <v>18387.10255298132</v>
      </c>
      <c r="AK5293" s="36">
        <f t="shared" si="5565"/>
        <v>2.4391093140874551E-2</v>
      </c>
      <c r="AL5293" s="36">
        <f t="shared" si="5553"/>
        <v>-7.1377077700757489E-3</v>
      </c>
      <c r="AM5293" s="36">
        <f t="shared" si="5554"/>
        <v>-9.5469683817635299E-3</v>
      </c>
      <c r="AN5293" s="37">
        <f t="shared" si="5566"/>
        <v>-4.1403663478104411E-2</v>
      </c>
      <c r="AO5293" s="36">
        <f t="shared" si="5567"/>
        <v>0.20220158132815216</v>
      </c>
      <c r="AP5293" s="36">
        <f t="shared" si="5568"/>
        <v>1.735308340171042E-2</v>
      </c>
      <c r="AQ5293" s="74">
        <f t="shared" si="5526"/>
        <v>-0.96459002345987288</v>
      </c>
      <c r="AR5293" s="73">
        <f t="shared" si="5527"/>
        <v>-4.7071153626164486E-2</v>
      </c>
      <c r="AS5293" s="72">
        <f t="shared" si="5569"/>
        <v>8.2671086065623338E-3</v>
      </c>
      <c r="AT5293" s="37">
        <f t="shared" si="5528"/>
        <v>-1906.7340845606211</v>
      </c>
      <c r="AU5293" s="37">
        <f t="shared" si="5529"/>
        <v>6.606655435345397</v>
      </c>
      <c r="AV5293" s="34">
        <f t="shared" si="5530"/>
        <v>2.5255847759749845</v>
      </c>
      <c r="AW5293" s="34">
        <f t="shared" si="5531"/>
        <v>1.1008068016868979</v>
      </c>
      <c r="AX5293" s="37">
        <f t="shared" si="5532"/>
        <v>3.1782249663965252</v>
      </c>
      <c r="AY5293" s="7">
        <f t="shared" si="5533"/>
        <v>18.51008012284732</v>
      </c>
      <c r="AZ5293" s="37">
        <f t="shared" si="5534"/>
        <v>14.883688545185439</v>
      </c>
      <c r="BA5293" s="2">
        <f>BE5293*'mass balance'!$B$17+BF5293*'mass balance'!$C$17+BG5293*'mass balance'!$D$17+BH5293*'mass balance'!$E$17</f>
        <v>2.7203353751490771E-3</v>
      </c>
      <c r="BB5293" s="2">
        <f>BE5293*'mass balance'!$B$18+BF5293*'mass balance'!$C$18+BG5293*'mass balance'!$D$18+BH5293*'mass balance'!$E$18</f>
        <v>2.7621866886129096E-3</v>
      </c>
      <c r="BC5293" s="2">
        <f>BE5293*'mass balance'!$B$19+BF5293*'mass balance'!$C$19+BG5293*'mass balance'!$D$19+BH5293*'mass balance'!$E$19</f>
        <v>-3.4527333607661361E-3</v>
      </c>
      <c r="BD5293" s="2">
        <f>BE5293*'mass balance'!$B$20+BF5293*'mass balance'!$C$20+BG5293*'mass balance'!$D$20+BH5293*'mass balance'!$E$20</f>
        <v>1.2555394039149586E-4</v>
      </c>
      <c r="BE5293" s="2">
        <f>N5293*'mass balance'!$H$11+R5293*'mass balance'!$I$11+S5293*'mass balance'!$J$11</f>
        <v>-4.6732045549634478E-3</v>
      </c>
      <c r="BF5293" s="2">
        <f>N5293*'mass balance'!$H$12+R5293*'mass balance'!$I$12+S5293*'mass balance'!$J$12</f>
        <v>1.7871610572309585E-12</v>
      </c>
      <c r="BG5293" s="2">
        <f>N5293*'mass balance'!$H$13+R5293*'mass balance'!$I$13+S5293*'mass balance'!$J$13</f>
        <v>8.1396772787060317E-4</v>
      </c>
      <c r="BH5293" s="2">
        <f>N5293*'mass balance'!$H$14+R5293*'mass balance'!$I$14+S5293*'mass balance'!$J$14</f>
        <v>5.1113174819912707E-4</v>
      </c>
      <c r="BI5293" s="36">
        <f t="shared" si="5535"/>
        <v>2.8603964492493172E-16</v>
      </c>
      <c r="BJ5293" s="36">
        <f t="shared" si="5536"/>
        <v>2.5312111684909304E-17</v>
      </c>
      <c r="BK5293" s="36">
        <f t="shared" si="5537"/>
        <v>1.2361375889739295E-13</v>
      </c>
      <c r="BL5293" s="36">
        <f t="shared" si="5538"/>
        <v>1.2361375516307701E-13</v>
      </c>
      <c r="BM5293" s="36">
        <f t="shared" si="5570"/>
        <v>3.0701481931522946E-10</v>
      </c>
      <c r="BN5293" s="36">
        <f t="shared" ca="1" si="5539"/>
        <v>0.3524251198679702</v>
      </c>
      <c r="BO5293" s="36">
        <f t="shared" ca="1" si="5555"/>
        <v>1</v>
      </c>
      <c r="BP5293" s="36">
        <f t="shared" si="5571"/>
        <v>-3.0701466214019214E-10</v>
      </c>
      <c r="BQ5293" s="36">
        <f t="shared" si="5572"/>
        <v>0.99999948805390682</v>
      </c>
      <c r="BR5293" s="2">
        <f t="shared" si="5561"/>
        <v>-5</v>
      </c>
      <c r="BS5293">
        <v>0</v>
      </c>
      <c r="BT5293" s="37">
        <f t="shared" si="5556"/>
        <v>3.4613651941680512</v>
      </c>
      <c r="BU5293" s="34">
        <f t="shared" si="5540"/>
        <v>-5</v>
      </c>
      <c r="BV5293" s="34">
        <f t="shared" si="5541"/>
        <v>-5</v>
      </c>
      <c r="BW5293" s="34">
        <f t="shared" si="5542"/>
        <v>-5</v>
      </c>
      <c r="BX5293" s="34">
        <f t="shared" si="5543"/>
        <v>-5</v>
      </c>
      <c r="BY5293" s="34">
        <f t="shared" si="5544"/>
        <v>56.539558674570308</v>
      </c>
      <c r="BZ5293" s="36">
        <f t="shared" si="5557"/>
        <v>3.4527333607661361E-3</v>
      </c>
      <c r="CA5293" s="34">
        <f t="shared" si="5558"/>
        <v>0.23256098000570766</v>
      </c>
    </row>
    <row r="5294" spans="1:79" ht="13.2" x14ac:dyDescent="0.25">
      <c r="A5294" s="75">
        <f t="shared" si="5545"/>
        <v>14.410958904107995</v>
      </c>
      <c r="B5294" s="34">
        <f t="shared" si="5562"/>
        <v>5259.9999999994179</v>
      </c>
      <c r="C5294">
        <v>30</v>
      </c>
      <c r="D5294" s="35">
        <f t="shared" si="5506"/>
        <v>3000</v>
      </c>
      <c r="E5294" s="27">
        <v>0</v>
      </c>
      <c r="F5294" s="64">
        <f t="shared" si="5546"/>
        <v>3.0712411119050556</v>
      </c>
      <c r="G5294" s="34">
        <v>0</v>
      </c>
      <c r="H5294" s="34">
        <f t="shared" si="5507"/>
        <v>1</v>
      </c>
      <c r="I5294" s="34">
        <f t="shared" si="5547"/>
        <v>40816.79437721819</v>
      </c>
      <c r="J5294" s="34">
        <f t="shared" si="5508"/>
        <v>210425.30836110914</v>
      </c>
      <c r="K5294" s="34">
        <f t="shared" si="5509"/>
        <v>185147.13969876617</v>
      </c>
      <c r="L5294" s="36">
        <f t="shared" si="5559"/>
        <v>4096.9122526259516</v>
      </c>
      <c r="M5294" s="34">
        <f t="shared" si="5510"/>
        <v>380.71939622523837</v>
      </c>
      <c r="N5294" s="34">
        <f t="shared" si="5548"/>
        <v>1962.7459131005637</v>
      </c>
      <c r="O5294" s="34">
        <f t="shared" si="5511"/>
        <v>102.95414455328127</v>
      </c>
      <c r="P5294">
        <f t="shared" si="5563"/>
        <v>1205.1259893684612</v>
      </c>
      <c r="Q5294" s="36">
        <f t="shared" si="5512"/>
        <v>1962.7459128201976</v>
      </c>
      <c r="R5294" s="34">
        <f t="shared" si="5513"/>
        <v>1490.6446298273179</v>
      </c>
      <c r="S5294" s="34">
        <f t="shared" si="5514"/>
        <v>1.1031401072614244E-6</v>
      </c>
      <c r="T5294" s="36">
        <f t="shared" si="5549"/>
        <v>-7.5105528443377005E-14</v>
      </c>
      <c r="U5294" s="36">
        <f t="shared" si="5515"/>
        <v>1976.7300492300217</v>
      </c>
      <c r="V5294" s="36">
        <f t="shared" si="5516"/>
        <v>1.4183372346370815E-10</v>
      </c>
      <c r="W5294" s="68">
        <f t="shared" si="5517"/>
        <v>11.70546357893129</v>
      </c>
      <c r="X5294">
        <f t="shared" si="5518"/>
        <v>9.2118711359837437</v>
      </c>
      <c r="Y5294">
        <f t="shared" si="5519"/>
        <v>0.19260060136867796</v>
      </c>
      <c r="Z5294" s="34">
        <f t="shared" si="5520"/>
        <v>1.3237093813502869E-2</v>
      </c>
      <c r="AA5294" s="36">
        <f t="shared" si="5521"/>
        <v>1.2116882215497661E-11</v>
      </c>
      <c r="AB5294" s="34">
        <f t="shared" si="5522"/>
        <v>1.3237093813502869E-2</v>
      </c>
      <c r="AC5294" s="36">
        <f t="shared" si="5523"/>
        <v>260.67120456992313</v>
      </c>
      <c r="AD5294" s="34">
        <f t="shared" si="5524"/>
        <v>0</v>
      </c>
      <c r="AE5294">
        <f t="shared" si="5550"/>
        <v>19692.479953871607</v>
      </c>
      <c r="AF5294" s="36">
        <f t="shared" si="5564"/>
        <v>0</v>
      </c>
      <c r="AG5294" s="34">
        <f t="shared" si="5525"/>
        <v>496.9487177786732</v>
      </c>
      <c r="AH5294">
        <f t="shared" si="5560"/>
        <v>1.4145911109153531E-7</v>
      </c>
      <c r="AI5294" s="29">
        <f t="shared" si="5551"/>
        <v>496.9487177786732</v>
      </c>
      <c r="AJ5294">
        <f t="shared" si="5552"/>
        <v>18884.051270759992</v>
      </c>
      <c r="AK5294" s="36">
        <f t="shared" si="5565"/>
        <v>4.7071153626164486E-2</v>
      </c>
      <c r="AL5294" s="36">
        <f t="shared" si="5553"/>
        <v>-1.2426365879578205E-2</v>
      </c>
      <c r="AM5294" s="36">
        <f t="shared" si="5554"/>
        <v>-1.8399169692641475E-2</v>
      </c>
      <c r="AN5294" s="37">
        <f t="shared" si="5566"/>
        <v>-1.701257033722986E-2</v>
      </c>
      <c r="AO5294" s="36">
        <f t="shared" si="5567"/>
        <v>0.19506387355807642</v>
      </c>
      <c r="AP5294" s="36">
        <f t="shared" si="5568"/>
        <v>7.8061150199468902E-3</v>
      </c>
      <c r="AQ5294" s="74">
        <f t="shared" si="5526"/>
        <v>-0.44146577498972644</v>
      </c>
      <c r="AR5294" s="73">
        <f t="shared" si="5527"/>
        <v>-1.8282423956674565E-2</v>
      </c>
      <c r="AS5294" s="72">
        <f t="shared" si="5569"/>
        <v>7.4221637630995417E-3</v>
      </c>
      <c r="AT5294" s="37">
        <f t="shared" si="5528"/>
        <v>-872.6586631288111</v>
      </c>
      <c r="AU5294" s="37">
        <f t="shared" si="5529"/>
        <v>2.9719393972589447</v>
      </c>
      <c r="AV5294" s="34">
        <f t="shared" si="5530"/>
        <v>2.5938438239916359</v>
      </c>
      <c r="AW5294" s="34">
        <f t="shared" si="5531"/>
        <v>1.1008068017002874</v>
      </c>
      <c r="AX5294" s="37">
        <f t="shared" si="5532"/>
        <v>3.1782249664351827</v>
      </c>
      <c r="AY5294" s="7">
        <f t="shared" si="5533"/>
        <v>18.578339171058396</v>
      </c>
      <c r="AZ5294" s="37">
        <f t="shared" si="5534"/>
        <v>14.883688545366473</v>
      </c>
      <c r="BA5294" s="2">
        <f>BE5294*'mass balance'!$B$17+BF5294*'mass balance'!$C$17+BG5294*'mass balance'!$D$17+BH5294*'mass balance'!$E$17</f>
        <v>2.7203353751748182E-3</v>
      </c>
      <c r="BB5294" s="2">
        <f>BE5294*'mass balance'!$B$18+BF5294*'mass balance'!$C$18+BG5294*'mass balance'!$D$18+BH5294*'mass balance'!$E$18</f>
        <v>2.7621866886390462E-3</v>
      </c>
      <c r="BC5294" s="2">
        <f>BE5294*'mass balance'!$B$19+BF5294*'mass balance'!$C$19+BG5294*'mass balance'!$D$19+BH5294*'mass balance'!$E$19</f>
        <v>-3.4527333607988079E-3</v>
      </c>
      <c r="BD5294" s="2">
        <f>BE5294*'mass balance'!$B$20+BF5294*'mass balance'!$C$20+BG5294*'mass balance'!$D$20+BH5294*'mass balance'!$E$20</f>
        <v>1.2555394039268393E-4</v>
      </c>
      <c r="BE5294" s="2">
        <f>N5294*'mass balance'!$H$11+R5294*'mass balance'!$I$11+S5294*'mass balance'!$J$11</f>
        <v>-4.673204555001342E-3</v>
      </c>
      <c r="BF5294" s="2">
        <f>N5294*'mass balance'!$H$12+R5294*'mass balance'!$I$12+S5294*'mass balance'!$J$12</f>
        <v>1.7803395545048373E-12</v>
      </c>
      <c r="BG5294" s="2">
        <f>N5294*'mass balance'!$H$13+R5294*'mass balance'!$I$13+S5294*'mass balance'!$J$13</f>
        <v>8.1396772787949276E-4</v>
      </c>
      <c r="BH5294" s="2">
        <f>N5294*'mass balance'!$H$14+R5294*'mass balance'!$I$14+S5294*'mass balance'!$J$14</f>
        <v>5.1113174820327175E-4</v>
      </c>
      <c r="BI5294" s="36">
        <f t="shared" si="5535"/>
        <v>2.8603964492493172E-16</v>
      </c>
      <c r="BJ5294" s="36">
        <f t="shared" si="5536"/>
        <v>2.5312326402344E-17</v>
      </c>
      <c r="BK5294" s="36">
        <f t="shared" si="5537"/>
        <v>1.2363907100907787E-13</v>
      </c>
      <c r="BL5294" s="36">
        <f t="shared" si="5538"/>
        <v>1.2363906728751765E-13</v>
      </c>
      <c r="BM5294" s="36">
        <f t="shared" si="5570"/>
        <v>3.0713843307039256E-10</v>
      </c>
      <c r="BN5294" s="36">
        <f t="shared" ca="1" si="5539"/>
        <v>0.90121779271579261</v>
      </c>
      <c r="BO5294" s="36">
        <f t="shared" ca="1" si="5555"/>
        <v>1</v>
      </c>
      <c r="BP5294" s="36">
        <f t="shared" si="5571"/>
        <v>-3.0713827573777568E-10</v>
      </c>
      <c r="BQ5294" s="36">
        <f t="shared" si="5572"/>
        <v>0.99999948774689218</v>
      </c>
      <c r="BR5294" s="2">
        <f t="shared" si="5561"/>
        <v>-5</v>
      </c>
      <c r="BS5294">
        <v>0</v>
      </c>
      <c r="BT5294" s="37">
        <f t="shared" si="5556"/>
        <v>3.4613651942008041</v>
      </c>
      <c r="BU5294" s="34">
        <f t="shared" si="5540"/>
        <v>-5</v>
      </c>
      <c r="BV5294" s="34">
        <f t="shared" si="5541"/>
        <v>-5</v>
      </c>
      <c r="BW5294" s="34">
        <f t="shared" si="5542"/>
        <v>-5</v>
      </c>
      <c r="BX5294" s="34">
        <f t="shared" si="5543"/>
        <v>-5</v>
      </c>
      <c r="BY5294" s="34">
        <f t="shared" si="5544"/>
        <v>56.539558675028772</v>
      </c>
      <c r="BZ5294" s="36">
        <f t="shared" si="5557"/>
        <v>3.4527333607988079E-3</v>
      </c>
      <c r="CA5294" s="34">
        <f t="shared" si="5558"/>
        <v>0.23256098000507958</v>
      </c>
    </row>
    <row r="5295" spans="1:79" ht="13.2" x14ac:dyDescent="0.25">
      <c r="A5295" s="75">
        <f t="shared" si="5545"/>
        <v>14.413698630135391</v>
      </c>
      <c r="B5295" s="34">
        <f t="shared" si="5562"/>
        <v>5260.9999999994179</v>
      </c>
      <c r="C5295">
        <v>30</v>
      </c>
      <c r="D5295" s="35">
        <f t="shared" si="5506"/>
        <v>3000</v>
      </c>
      <c r="E5295" s="27">
        <v>0</v>
      </c>
      <c r="F5295" s="64">
        <f t="shared" si="5546"/>
        <v>3.0712411119050556</v>
      </c>
      <c r="G5295" s="34">
        <v>0</v>
      </c>
      <c r="H5295" s="34">
        <f t="shared" si="5507"/>
        <v>1</v>
      </c>
      <c r="I5295" s="34">
        <f t="shared" si="5547"/>
        <v>40816.79437721819</v>
      </c>
      <c r="J5295" s="34">
        <f t="shared" si="5508"/>
        <v>210425.30836280895</v>
      </c>
      <c r="K5295" s="34">
        <f t="shared" si="5509"/>
        <v>185147.13970026179</v>
      </c>
      <c r="L5295" s="36">
        <f t="shared" si="5559"/>
        <v>4096.9122526755937</v>
      </c>
      <c r="M5295" s="34">
        <f t="shared" si="5510"/>
        <v>380.71939622523837</v>
      </c>
      <c r="N5295" s="34">
        <f t="shared" si="5548"/>
        <v>1962.7459131164187</v>
      </c>
      <c r="O5295" s="34">
        <f t="shared" si="5511"/>
        <v>102.95414455328127</v>
      </c>
      <c r="P5295">
        <f t="shared" si="5563"/>
        <v>1205.1259893830634</v>
      </c>
      <c r="Q5295" s="36">
        <f t="shared" si="5512"/>
        <v>1962.7459128371229</v>
      </c>
      <c r="R5295" s="34">
        <f t="shared" si="5513"/>
        <v>1490.644629842247</v>
      </c>
      <c r="S5295" s="34">
        <f t="shared" si="5514"/>
        <v>1.0989300562869175E-6</v>
      </c>
      <c r="T5295" s="36">
        <f t="shared" si="5549"/>
        <v>-7.5105528443073653E-14</v>
      </c>
      <c r="U5295" s="36">
        <f t="shared" si="5515"/>
        <v>1976.7300492300217</v>
      </c>
      <c r="V5295" s="36">
        <f t="shared" si="5516"/>
        <v>1.4129239478263234E-10</v>
      </c>
      <c r="W5295" s="68">
        <f t="shared" si="5517"/>
        <v>11.705463579073124</v>
      </c>
      <c r="X5295">
        <f t="shared" si="5518"/>
        <v>9.2118711360209495</v>
      </c>
      <c r="Y5295">
        <f t="shared" si="5519"/>
        <v>0.19260060136867796</v>
      </c>
      <c r="Z5295" s="34">
        <f t="shared" si="5520"/>
        <v>1.3237093813502869E-2</v>
      </c>
      <c r="AA5295" s="36">
        <f t="shared" si="5521"/>
        <v>1.2070636402238101E-11</v>
      </c>
      <c r="AB5295" s="34">
        <f t="shared" si="5522"/>
        <v>1.3237093813502869E-2</v>
      </c>
      <c r="AC5295" s="36">
        <f t="shared" si="5523"/>
        <v>260.67120456992313</v>
      </c>
      <c r="AD5295" s="34">
        <f t="shared" si="5524"/>
        <v>0</v>
      </c>
      <c r="AE5295">
        <f t="shared" si="5550"/>
        <v>19692.479953871607</v>
      </c>
      <c r="AF5295" s="36">
        <f t="shared" si="5564"/>
        <v>0</v>
      </c>
      <c r="AG5295" s="34">
        <f t="shared" si="5525"/>
        <v>496.94871778520633</v>
      </c>
      <c r="AH5295">
        <f t="shared" si="5560"/>
        <v>1.4091926914261421E-7</v>
      </c>
      <c r="AI5295" s="29">
        <f t="shared" si="5551"/>
        <v>496.94871778520633</v>
      </c>
      <c r="AJ5295">
        <f t="shared" si="5552"/>
        <v>19380.999988545198</v>
      </c>
      <c r="AK5295" s="36">
        <f t="shared" si="5565"/>
        <v>1.8282423956674565E-2</v>
      </c>
      <c r="AL5295" s="36">
        <f t="shared" si="5553"/>
        <v>-5.6744150844888017E-3</v>
      </c>
      <c r="AM5295" s="36">
        <f t="shared" si="5554"/>
        <v>-7.1603459241144137E-3</v>
      </c>
      <c r="AN5295" s="37">
        <f t="shared" si="5566"/>
        <v>3.0058583288934626E-2</v>
      </c>
      <c r="AO5295" s="36">
        <f t="shared" si="5567"/>
        <v>0.18263750767849821</v>
      </c>
      <c r="AP5295" s="36">
        <f t="shared" si="5568"/>
        <v>-1.0593054672694585E-2</v>
      </c>
      <c r="AQ5295" s="74">
        <f t="shared" si="5526"/>
        <v>0.95029015601370659</v>
      </c>
      <c r="AR5295" s="73">
        <f t="shared" si="5527"/>
        <v>2.7951230131693473E-2</v>
      </c>
      <c r="AS5295" s="72">
        <f t="shared" si="5569"/>
        <v>6.0921405752789887E-3</v>
      </c>
      <c r="AT5295" s="37">
        <f t="shared" si="5528"/>
        <v>1878.4671068797784</v>
      </c>
      <c r="AU5295" s="37">
        <f t="shared" si="5529"/>
        <v>-4.0329813791692226</v>
      </c>
      <c r="AV5295" s="34">
        <f t="shared" si="5530"/>
        <v>2.6621028720091853</v>
      </c>
      <c r="AW5295" s="34">
        <f t="shared" si="5531"/>
        <v>1.1008068017136259</v>
      </c>
      <c r="AX5295" s="37">
        <f t="shared" si="5532"/>
        <v>3.1782249664736923</v>
      </c>
      <c r="AY5295" s="7">
        <f t="shared" si="5533"/>
        <v>18.646598219269627</v>
      </c>
      <c r="AZ5295" s="37">
        <f t="shared" si="5534"/>
        <v>14.883688545546816</v>
      </c>
      <c r="BA5295" s="2">
        <f>BE5295*'mass balance'!$B$17+BF5295*'mass balance'!$C$17+BG5295*'mass balance'!$D$17+BH5295*'mass balance'!$E$17</f>
        <v>2.7203353752004618E-3</v>
      </c>
      <c r="BB5295" s="2">
        <f>BE5295*'mass balance'!$B$18+BF5295*'mass balance'!$C$18+BG5295*'mass balance'!$D$18+BH5295*'mass balance'!$E$18</f>
        <v>2.7621866886650844E-3</v>
      </c>
      <c r="BC5295" s="2">
        <f>BE5295*'mass balance'!$B$19+BF5295*'mass balance'!$C$19+BG5295*'mass balance'!$D$19+BH5295*'mass balance'!$E$19</f>
        <v>-3.4527333608313547E-3</v>
      </c>
      <c r="BD5295" s="2">
        <f>BE5295*'mass balance'!$B$20+BF5295*'mass balance'!$C$20+BG5295*'mass balance'!$D$20+BH5295*'mass balance'!$E$20</f>
        <v>1.2555394039386744E-4</v>
      </c>
      <c r="BE5295" s="2">
        <f>N5295*'mass balance'!$H$11+R5295*'mass balance'!$I$11+S5295*'mass balance'!$J$11</f>
        <v>-4.6732045550390922E-3</v>
      </c>
      <c r="BF5295" s="2">
        <f>N5295*'mass balance'!$H$12+R5295*'mass balance'!$I$12+S5295*'mass balance'!$J$12</f>
        <v>1.7735450229425649E-12</v>
      </c>
      <c r="BG5295" s="2">
        <f>N5295*'mass balance'!$H$13+R5295*'mass balance'!$I$13+S5295*'mass balance'!$J$13</f>
        <v>8.1396772788834776E-4</v>
      </c>
      <c r="BH5295" s="2">
        <f>N5295*'mass balance'!$H$14+R5295*'mass balance'!$I$14+S5295*'mass balance'!$J$14</f>
        <v>5.1113174820740061E-4</v>
      </c>
      <c r="BI5295" s="36">
        <f t="shared" si="5535"/>
        <v>2.8603964492493172E-16</v>
      </c>
      <c r="BJ5295" s="36">
        <f t="shared" si="5536"/>
        <v>2.5312541121580387E-17</v>
      </c>
      <c r="BK5295" s="36">
        <f t="shared" si="5537"/>
        <v>1.2366438333548023E-13</v>
      </c>
      <c r="BL5295" s="36">
        <f t="shared" si="5538"/>
        <v>1.2366437962663147E-13</v>
      </c>
      <c r="BM5295" s="36">
        <f t="shared" si="5570"/>
        <v>3.0726207213768007E-10</v>
      </c>
      <c r="BN5295" s="36">
        <f t="shared" ca="1" si="5539"/>
        <v>0.44706850061401815</v>
      </c>
      <c r="BO5295" s="36">
        <f t="shared" ca="1" si="5555"/>
        <v>1</v>
      </c>
      <c r="BP5295" s="36">
        <f t="shared" si="5571"/>
        <v>-3.0726191464735676E-10</v>
      </c>
      <c r="BQ5295" s="36">
        <f t="shared" si="5572"/>
        <v>0.99999948743975386</v>
      </c>
      <c r="BR5295" s="2">
        <f t="shared" si="5561"/>
        <v>-5</v>
      </c>
      <c r="BS5295">
        <v>0</v>
      </c>
      <c r="BT5295" s="37">
        <f t="shared" si="5556"/>
        <v>3.4613651942334336</v>
      </c>
      <c r="BU5295" s="34">
        <f t="shared" si="5540"/>
        <v>-5</v>
      </c>
      <c r="BV5295" s="34">
        <f t="shared" si="5541"/>
        <v>-5</v>
      </c>
      <c r="BW5295" s="34">
        <f t="shared" si="5542"/>
        <v>-5</v>
      </c>
      <c r="BX5295" s="34">
        <f t="shared" si="5543"/>
        <v>-5</v>
      </c>
      <c r="BY5295" s="34">
        <f t="shared" si="5544"/>
        <v>56.539558675485495</v>
      </c>
      <c r="BZ5295" s="36">
        <f t="shared" si="5557"/>
        <v>3.4527333608313547E-3</v>
      </c>
      <c r="CA5295" s="34">
        <f t="shared" si="5558"/>
        <v>0.23256098000445397</v>
      </c>
    </row>
    <row r="5296" spans="1:79" ht="13.2" x14ac:dyDescent="0.25">
      <c r="A5296" s="75">
        <f t="shared" si="5545"/>
        <v>14.416438356162788</v>
      </c>
      <c r="B5296" s="34">
        <f t="shared" si="5562"/>
        <v>5261.999999999417</v>
      </c>
      <c r="C5296">
        <v>30</v>
      </c>
      <c r="D5296" s="35">
        <f t="shared" si="5506"/>
        <v>3000</v>
      </c>
      <c r="E5296" s="27">
        <v>0</v>
      </c>
      <c r="F5296" s="64">
        <f t="shared" si="5546"/>
        <v>3.0712411119050556</v>
      </c>
      <c r="G5296" s="34">
        <v>0</v>
      </c>
      <c r="H5296" s="34">
        <f t="shared" si="5507"/>
        <v>1</v>
      </c>
      <c r="I5296" s="34">
        <f t="shared" si="5547"/>
        <v>40816.79437721819</v>
      </c>
      <c r="J5296" s="34">
        <f t="shared" si="5508"/>
        <v>210425.30836450224</v>
      </c>
      <c r="K5296" s="34">
        <f t="shared" si="5509"/>
        <v>185147.13970175167</v>
      </c>
      <c r="L5296" s="36">
        <f t="shared" si="5559"/>
        <v>4096.9122527250456</v>
      </c>
      <c r="M5296" s="34">
        <f t="shared" si="5510"/>
        <v>380.71939622523837</v>
      </c>
      <c r="N5296" s="34">
        <f t="shared" si="5548"/>
        <v>1962.745913132213</v>
      </c>
      <c r="O5296" s="34">
        <f t="shared" si="5511"/>
        <v>102.95414455328127</v>
      </c>
      <c r="P5296">
        <f t="shared" si="5563"/>
        <v>1205.1259893976103</v>
      </c>
      <c r="Q5296" s="36">
        <f t="shared" si="5512"/>
        <v>1962.7459128539833</v>
      </c>
      <c r="R5296" s="34">
        <f t="shared" si="5513"/>
        <v>1490.6446298571193</v>
      </c>
      <c r="S5296" s="34">
        <f t="shared" si="5514"/>
        <v>1.0947354667223408E-6</v>
      </c>
      <c r="T5296" s="36">
        <f t="shared" si="5549"/>
        <v>-7.5105528442771463E-14</v>
      </c>
      <c r="U5296" s="36">
        <f t="shared" si="5515"/>
        <v>1976.7300492300217</v>
      </c>
      <c r="V5296" s="36">
        <f t="shared" si="5516"/>
        <v>1.4075311018999711E-10</v>
      </c>
      <c r="W5296" s="68">
        <f t="shared" si="5517"/>
        <v>11.705463579214417</v>
      </c>
      <c r="X5296">
        <f t="shared" si="5518"/>
        <v>9.211871136058015</v>
      </c>
      <c r="Y5296">
        <f t="shared" si="5519"/>
        <v>0.19260060136867796</v>
      </c>
      <c r="Z5296" s="34">
        <f t="shared" si="5520"/>
        <v>1.3237093813502869E-2</v>
      </c>
      <c r="AA5296" s="36">
        <f t="shared" si="5521"/>
        <v>1.2024565215847984E-11</v>
      </c>
      <c r="AB5296" s="34">
        <f t="shared" si="5522"/>
        <v>1.3237093813502869E-2</v>
      </c>
      <c r="AC5296" s="36">
        <f t="shared" si="5523"/>
        <v>260.67120456992313</v>
      </c>
      <c r="AD5296" s="34">
        <f t="shared" si="5524"/>
        <v>0</v>
      </c>
      <c r="AE5296">
        <f t="shared" si="5550"/>
        <v>19692.479953871607</v>
      </c>
      <c r="AF5296" s="36">
        <f t="shared" si="5564"/>
        <v>0</v>
      </c>
      <c r="AG5296" s="34">
        <f t="shared" si="5525"/>
        <v>496.94871779171444</v>
      </c>
      <c r="AH5296">
        <f t="shared" si="5560"/>
        <v>1.4038141671335325E-7</v>
      </c>
      <c r="AI5296" s="29">
        <f t="shared" si="5551"/>
        <v>496.94871779171444</v>
      </c>
      <c r="AJ5296">
        <f t="shared" si="5552"/>
        <v>19877.948706336912</v>
      </c>
      <c r="AK5296" s="36">
        <f t="shared" si="5565"/>
        <v>-2.7951230131693473E-2</v>
      </c>
      <c r="AL5296" s="36">
        <f t="shared" si="5553"/>
        <v>7.5891601783130425E-3</v>
      </c>
      <c r="AM5296" s="36">
        <f t="shared" si="5554"/>
        <v>1.0929396089307703E-2</v>
      </c>
      <c r="AN5296" s="37">
        <f t="shared" si="5566"/>
        <v>4.8341007245609191E-2</v>
      </c>
      <c r="AO5296" s="36">
        <f t="shared" si="5567"/>
        <v>0.17696309259400941</v>
      </c>
      <c r="AP5296" s="36">
        <f t="shared" si="5568"/>
        <v>-1.7753400596809001E-2</v>
      </c>
      <c r="AQ5296" s="74">
        <f t="shared" si="5526"/>
        <v>1.6800617172878618</v>
      </c>
      <c r="AR5296" s="73">
        <f t="shared" si="5527"/>
        <v>4.2191168360720614E-2</v>
      </c>
      <c r="AS5296" s="72">
        <f t="shared" si="5569"/>
        <v>5.5417649068880527E-3</v>
      </c>
      <c r="AT5296" s="37">
        <f t="shared" si="5528"/>
        <v>3321.028481123908</v>
      </c>
      <c r="AU5296" s="37">
        <f t="shared" si="5529"/>
        <v>-6.759063956161909</v>
      </c>
      <c r="AV5296" s="34">
        <f t="shared" si="5530"/>
        <v>2.7303619200276281</v>
      </c>
      <c r="AW5296" s="34">
        <f t="shared" si="5531"/>
        <v>1.1008068017269133</v>
      </c>
      <c r="AX5296" s="37">
        <f t="shared" si="5532"/>
        <v>3.1782249665120559</v>
      </c>
      <c r="AY5296" s="7">
        <f t="shared" si="5533"/>
        <v>18.714857267481015</v>
      </c>
      <c r="AZ5296" s="37">
        <f t="shared" si="5534"/>
        <v>14.883688545726473</v>
      </c>
      <c r="BA5296" s="2">
        <f>BE5296*'mass balance'!$B$17+BF5296*'mass balance'!$C$17+BG5296*'mass balance'!$D$17+BH5296*'mass balance'!$E$17</f>
        <v>2.7203353752260069E-3</v>
      </c>
      <c r="BB5296" s="2">
        <f>BE5296*'mass balance'!$B$18+BF5296*'mass balance'!$C$18+BG5296*'mass balance'!$D$18+BH5296*'mass balance'!$E$18</f>
        <v>2.7621866886910224E-3</v>
      </c>
      <c r="BC5296" s="2">
        <f>BE5296*'mass balance'!$B$19+BF5296*'mass balance'!$C$19+BG5296*'mass balance'!$D$19+BH5296*'mass balance'!$E$19</f>
        <v>-3.452733360863778E-3</v>
      </c>
      <c r="BD5296" s="2">
        <f>BE5296*'mass balance'!$B$20+BF5296*'mass balance'!$C$20+BG5296*'mass balance'!$D$20+BH5296*'mass balance'!$E$20</f>
        <v>1.2555394039504646E-4</v>
      </c>
      <c r="BE5296" s="2">
        <f>N5296*'mass balance'!$H$11+R5296*'mass balance'!$I$11+S5296*'mass balance'!$J$11</f>
        <v>-4.6732045550766975E-3</v>
      </c>
      <c r="BF5296" s="2">
        <f>N5296*'mass balance'!$H$12+R5296*'mass balance'!$I$12+S5296*'mass balance'!$J$12</f>
        <v>1.7667754442937855E-12</v>
      </c>
      <c r="BG5296" s="2">
        <f>N5296*'mass balance'!$H$13+R5296*'mass balance'!$I$13+S5296*'mass balance'!$J$13</f>
        <v>8.1396772789716926E-4</v>
      </c>
      <c r="BH5296" s="2">
        <f>N5296*'mass balance'!$H$14+R5296*'mass balance'!$I$14+S5296*'mass balance'!$J$14</f>
        <v>5.1113174821151375E-4</v>
      </c>
      <c r="BI5296" s="36">
        <f t="shared" si="5535"/>
        <v>2.8603964492493172E-16</v>
      </c>
      <c r="BJ5296" s="36">
        <f t="shared" si="5536"/>
        <v>2.5312755842619186E-17</v>
      </c>
      <c r="BK5296" s="36">
        <f t="shared" si="5537"/>
        <v>1.2368969587660181E-13</v>
      </c>
      <c r="BL5296" s="36">
        <f t="shared" si="5538"/>
        <v>1.2368969218042199E-13</v>
      </c>
      <c r="BM5296" s="36">
        <f t="shared" si="5570"/>
        <v>3.0738573651730669E-10</v>
      </c>
      <c r="BN5296" s="36">
        <f t="shared" ca="1" si="5539"/>
        <v>0.98962082432957854</v>
      </c>
      <c r="BO5296" s="36">
        <f t="shared" ca="1" si="5555"/>
        <v>1</v>
      </c>
      <c r="BP5296" s="36">
        <f t="shared" si="5571"/>
        <v>-3.0738557886914998E-10</v>
      </c>
      <c r="BQ5296" s="36">
        <f t="shared" si="5572"/>
        <v>0.99999948713249198</v>
      </c>
      <c r="BR5296" s="2">
        <f t="shared" si="5561"/>
        <v>-5</v>
      </c>
      <c r="BS5296">
        <v>0</v>
      </c>
      <c r="BT5296" s="37">
        <f t="shared" si="5556"/>
        <v>3.4613651942659369</v>
      </c>
      <c r="BU5296" s="34">
        <f t="shared" si="5540"/>
        <v>-5</v>
      </c>
      <c r="BV5296" s="34">
        <f t="shared" si="5541"/>
        <v>-5</v>
      </c>
      <c r="BW5296" s="34">
        <f t="shared" si="5542"/>
        <v>-5</v>
      </c>
      <c r="BX5296" s="34">
        <f t="shared" si="5543"/>
        <v>-5</v>
      </c>
      <c r="BY5296" s="34">
        <f t="shared" si="5544"/>
        <v>56.539558675940469</v>
      </c>
      <c r="BZ5296" s="36">
        <f t="shared" si="5557"/>
        <v>3.452733360863778E-3</v>
      </c>
      <c r="CA5296" s="34">
        <f t="shared" si="5558"/>
        <v>0.2325609800038306</v>
      </c>
    </row>
    <row r="5297" spans="1:79" ht="13.2" x14ac:dyDescent="0.25">
      <c r="A5297" s="75">
        <f t="shared" si="5545"/>
        <v>14.419178082190184</v>
      </c>
      <c r="B5297" s="34">
        <f t="shared" si="5562"/>
        <v>5262.999999999417</v>
      </c>
      <c r="C5297">
        <v>30</v>
      </c>
      <c r="D5297" s="35">
        <f t="shared" si="5506"/>
        <v>3000</v>
      </c>
      <c r="E5297" s="27">
        <v>0</v>
      </c>
      <c r="F5297" s="64">
        <f t="shared" si="5546"/>
        <v>3.0712411119050556</v>
      </c>
      <c r="G5297" s="34">
        <v>0</v>
      </c>
      <c r="H5297" s="34">
        <f t="shared" si="5507"/>
        <v>1</v>
      </c>
      <c r="I5297" s="34">
        <f t="shared" si="5547"/>
        <v>40816.79437721819</v>
      </c>
      <c r="J5297" s="34">
        <f t="shared" si="5508"/>
        <v>210425.3083661891</v>
      </c>
      <c r="K5297" s="34">
        <f t="shared" si="5509"/>
        <v>185147.13970323591</v>
      </c>
      <c r="L5297" s="36">
        <f t="shared" si="5559"/>
        <v>4096.9122527743093</v>
      </c>
      <c r="M5297" s="34">
        <f t="shared" si="5510"/>
        <v>380.71939622523837</v>
      </c>
      <c r="N5297" s="34">
        <f t="shared" si="5548"/>
        <v>1962.7459131479472</v>
      </c>
      <c r="O5297" s="34">
        <f t="shared" si="5511"/>
        <v>102.95414455328127</v>
      </c>
      <c r="P5297">
        <f t="shared" si="5563"/>
        <v>1205.1259894121013</v>
      </c>
      <c r="Q5297" s="36">
        <f t="shared" si="5512"/>
        <v>1962.7459128707794</v>
      </c>
      <c r="R5297" s="34">
        <f t="shared" si="5513"/>
        <v>1490.6446298719345</v>
      </c>
      <c r="S5297" s="34">
        <f t="shared" si="5514"/>
        <v>1.090557248062396E-6</v>
      </c>
      <c r="T5297" s="36">
        <f t="shared" si="5549"/>
        <v>-7.5105528442470421E-14</v>
      </c>
      <c r="U5297" s="36">
        <f t="shared" si="5515"/>
        <v>1976.7300492300217</v>
      </c>
      <c r="V5297" s="36">
        <f t="shared" si="5516"/>
        <v>1.4021588657909568E-10</v>
      </c>
      <c r="W5297" s="68">
        <f t="shared" si="5517"/>
        <v>11.70546357935517</v>
      </c>
      <c r="X5297">
        <f t="shared" si="5518"/>
        <v>9.2118711360949384</v>
      </c>
      <c r="Y5297">
        <f t="shared" si="5519"/>
        <v>0.19260060136867796</v>
      </c>
      <c r="Z5297" s="34">
        <f t="shared" si="5520"/>
        <v>1.3237093813502869E-2</v>
      </c>
      <c r="AA5297" s="36">
        <f t="shared" si="5521"/>
        <v>1.1978670099524575E-11</v>
      </c>
      <c r="AB5297" s="34">
        <f t="shared" si="5522"/>
        <v>1.3237093813502869E-2</v>
      </c>
      <c r="AC5297" s="36">
        <f t="shared" si="5523"/>
        <v>260.67120456992313</v>
      </c>
      <c r="AD5297" s="34">
        <f t="shared" si="5524"/>
        <v>0</v>
      </c>
      <c r="AE5297">
        <f t="shared" si="5550"/>
        <v>19692.479953871607</v>
      </c>
      <c r="AF5297" s="36">
        <f t="shared" si="5564"/>
        <v>0</v>
      </c>
      <c r="AG5297" s="34">
        <f t="shared" si="5525"/>
        <v>496.94871779819778</v>
      </c>
      <c r="AH5297">
        <f t="shared" si="5560"/>
        <v>1.3984566749059013E-7</v>
      </c>
      <c r="AI5297" s="29">
        <f t="shared" si="5551"/>
        <v>496.94871779819778</v>
      </c>
      <c r="AJ5297">
        <f t="shared" si="5552"/>
        <v>20374.89742413511</v>
      </c>
      <c r="AK5297" s="36">
        <f t="shared" si="5565"/>
        <v>-4.2191168360720614E-2</v>
      </c>
      <c r="AL5297" s="36">
        <f t="shared" si="5553"/>
        <v>1.2716790830293236E-2</v>
      </c>
      <c r="AM5297" s="36">
        <f t="shared" si="5554"/>
        <v>1.6520794416446816E-2</v>
      </c>
      <c r="AN5297" s="37">
        <f t="shared" si="5566"/>
        <v>2.0389777113915718E-2</v>
      </c>
      <c r="AO5297" s="36">
        <f t="shared" si="5567"/>
        <v>0.18455225277232246</v>
      </c>
      <c r="AP5297" s="36">
        <f t="shared" si="5568"/>
        <v>-6.8240045075012978E-3</v>
      </c>
      <c r="AQ5297" s="74">
        <f t="shared" si="5526"/>
        <v>0.62475834336375913</v>
      </c>
      <c r="AR5297" s="73">
        <f t="shared" si="5527"/>
        <v>1.9634626758133485E-2</v>
      </c>
      <c r="AS5297" s="72">
        <f t="shared" si="5569"/>
        <v>6.2857637286917682E-3</v>
      </c>
      <c r="AT5297" s="37">
        <f t="shared" si="5528"/>
        <v>1234.9785908343097</v>
      </c>
      <c r="AU5297" s="37">
        <f t="shared" si="5529"/>
        <v>-2.598030875934199</v>
      </c>
      <c r="AV5297" s="34">
        <f t="shared" si="5530"/>
        <v>2.7986209680469618</v>
      </c>
      <c r="AW5297" s="34">
        <f t="shared" si="5531"/>
        <v>1.10080680174015</v>
      </c>
      <c r="AX5297" s="37">
        <f t="shared" si="5532"/>
        <v>3.1782249665502733</v>
      </c>
      <c r="AY5297" s="7">
        <f t="shared" si="5533"/>
        <v>18.783116315692553</v>
      </c>
      <c r="AZ5297" s="37">
        <f t="shared" si="5534"/>
        <v>14.883688545905443</v>
      </c>
      <c r="BA5297" s="2">
        <f>BE5297*'mass balance'!$B$17+BF5297*'mass balance'!$C$17+BG5297*'mass balance'!$D$17+BH5297*'mass balance'!$E$17</f>
        <v>2.720335375251454E-3</v>
      </c>
      <c r="BB5297" s="2">
        <f>BE5297*'mass balance'!$B$18+BF5297*'mass balance'!$C$18+BG5297*'mass balance'!$D$18+BH5297*'mass balance'!$E$18</f>
        <v>2.7621866887168611E-3</v>
      </c>
      <c r="BC5297" s="2">
        <f>BE5297*'mass balance'!$B$19+BF5297*'mass balance'!$C$19+BG5297*'mass balance'!$D$19+BH5297*'mass balance'!$E$19</f>
        <v>-3.4527333608960755E-3</v>
      </c>
      <c r="BD5297" s="2">
        <f>BE5297*'mass balance'!$B$20+BF5297*'mass balance'!$C$20+BG5297*'mass balance'!$D$20+BH5297*'mass balance'!$E$20</f>
        <v>1.2555394039622092E-4</v>
      </c>
      <c r="BE5297" s="2">
        <f>N5297*'mass balance'!$H$11+R5297*'mass balance'!$I$11+S5297*'mass balance'!$J$11</f>
        <v>-4.6732045551141597E-3</v>
      </c>
      <c r="BF5297" s="2">
        <f>N5297*'mass balance'!$H$12+R5297*'mass balance'!$I$12+S5297*'mass balance'!$J$12</f>
        <v>1.7600322863769398E-12</v>
      </c>
      <c r="BG5297" s="2">
        <f>N5297*'mass balance'!$H$13+R5297*'mass balance'!$I$13+S5297*'mass balance'!$J$13</f>
        <v>8.1396772790595781E-4</v>
      </c>
      <c r="BH5297" s="2">
        <f>N5297*'mass balance'!$H$14+R5297*'mass balance'!$I$14+S5297*'mass balance'!$J$14</f>
        <v>5.1113174821561117E-4</v>
      </c>
      <c r="BI5297" s="36">
        <f t="shared" si="5535"/>
        <v>2.8603964492493172E-16</v>
      </c>
      <c r="BJ5297" s="36">
        <f t="shared" si="5536"/>
        <v>2.5312970565460199E-17</v>
      </c>
      <c r="BK5297" s="36">
        <f t="shared" si="5537"/>
        <v>1.2371500863244442E-13</v>
      </c>
      <c r="BL5297" s="36">
        <f t="shared" si="5538"/>
        <v>1.2371500494889046E-13</v>
      </c>
      <c r="BM5297" s="36">
        <f t="shared" si="5570"/>
        <v>3.0750942620948713E-10</v>
      </c>
      <c r="BN5297" s="36">
        <f t="shared" ca="1" si="5539"/>
        <v>0.47322586206432382</v>
      </c>
      <c r="BO5297" s="36">
        <f t="shared" ca="1" si="5555"/>
        <v>1</v>
      </c>
      <c r="BP5297" s="36">
        <f t="shared" si="5571"/>
        <v>-3.0750926840337005E-10</v>
      </c>
      <c r="BQ5297" s="36">
        <f t="shared" si="5572"/>
        <v>0.99999948682510642</v>
      </c>
      <c r="BR5297" s="2">
        <f t="shared" si="5561"/>
        <v>-5</v>
      </c>
      <c r="BS5297">
        <v>0</v>
      </c>
      <c r="BT5297" s="37">
        <f t="shared" si="5556"/>
        <v>3.4613651942983164</v>
      </c>
      <c r="BU5297" s="34">
        <f t="shared" si="5540"/>
        <v>-5</v>
      </c>
      <c r="BV5297" s="34">
        <f t="shared" si="5541"/>
        <v>-5</v>
      </c>
      <c r="BW5297" s="34">
        <f t="shared" si="5542"/>
        <v>-5</v>
      </c>
      <c r="BX5297" s="34">
        <f t="shared" si="5543"/>
        <v>-5</v>
      </c>
      <c r="BY5297" s="34">
        <f t="shared" si="5544"/>
        <v>56.539558676393717</v>
      </c>
      <c r="BZ5297" s="36">
        <f t="shared" si="5557"/>
        <v>3.4527333608960755E-3</v>
      </c>
      <c r="CA5297" s="34">
        <f t="shared" si="5558"/>
        <v>0.23256098000320966</v>
      </c>
    </row>
    <row r="5298" spans="1:79" ht="13.2" x14ac:dyDescent="0.25">
      <c r="A5298" s="75">
        <f t="shared" si="5545"/>
        <v>14.421917808217581</v>
      </c>
      <c r="B5298" s="34">
        <f t="shared" si="5562"/>
        <v>5263.999999999417</v>
      </c>
      <c r="C5298">
        <v>30</v>
      </c>
      <c r="D5298" s="35">
        <f t="shared" si="5506"/>
        <v>3000</v>
      </c>
      <c r="E5298" s="27">
        <v>0</v>
      </c>
      <c r="F5298" s="64">
        <f t="shared" si="5546"/>
        <v>3.0712411119050556</v>
      </c>
      <c r="G5298" s="34">
        <v>0</v>
      </c>
      <c r="H5298" s="34">
        <f t="shared" si="5507"/>
        <v>1</v>
      </c>
      <c r="I5298" s="34">
        <f t="shared" si="5547"/>
        <v>40816.79437721819</v>
      </c>
      <c r="J5298" s="34">
        <f t="shared" si="5508"/>
        <v>210425.30836786953</v>
      </c>
      <c r="K5298" s="34">
        <f t="shared" si="5509"/>
        <v>185147.13970471447</v>
      </c>
      <c r="L5298" s="36">
        <f t="shared" si="5559"/>
        <v>4096.9122528233856</v>
      </c>
      <c r="M5298" s="34">
        <f t="shared" si="5510"/>
        <v>380.71939622523837</v>
      </c>
      <c r="N5298" s="34">
        <f t="shared" si="5548"/>
        <v>1962.7459131636213</v>
      </c>
      <c r="O5298" s="34">
        <f t="shared" si="5511"/>
        <v>102.95414455328127</v>
      </c>
      <c r="P5298">
        <f t="shared" si="5563"/>
        <v>1205.1259894265372</v>
      </c>
      <c r="Q5298" s="36">
        <f t="shared" si="5512"/>
        <v>1962.7459128875116</v>
      </c>
      <c r="R5298" s="34">
        <f t="shared" si="5513"/>
        <v>1490.6446298866933</v>
      </c>
      <c r="S5298" s="34">
        <f t="shared" si="5514"/>
        <v>1.0863949455597322E-6</v>
      </c>
      <c r="T5298" s="36">
        <f t="shared" si="5549"/>
        <v>-7.510552844217054E-14</v>
      </c>
      <c r="U5298" s="36">
        <f t="shared" si="5515"/>
        <v>1976.7300492300217</v>
      </c>
      <c r="V5298" s="36">
        <f t="shared" si="5516"/>
        <v>1.396807070566352E-10</v>
      </c>
      <c r="W5298" s="68">
        <f t="shared" si="5517"/>
        <v>11.705463579495387</v>
      </c>
      <c r="X5298">
        <f t="shared" si="5518"/>
        <v>9.2118711361317196</v>
      </c>
      <c r="Y5298">
        <f t="shared" si="5519"/>
        <v>0.19260060136867796</v>
      </c>
      <c r="Z5298" s="34">
        <f t="shared" si="5520"/>
        <v>1.3237093813502869E-2</v>
      </c>
      <c r="AA5298" s="36">
        <f t="shared" si="5521"/>
        <v>1.193294961007061E-11</v>
      </c>
      <c r="AB5298" s="34">
        <f t="shared" si="5522"/>
        <v>1.3237093813502869E-2</v>
      </c>
      <c r="AC5298" s="36">
        <f t="shared" si="5523"/>
        <v>260.67120456992313</v>
      </c>
      <c r="AD5298" s="34">
        <f t="shared" si="5524"/>
        <v>0</v>
      </c>
      <c r="AE5298">
        <f t="shared" si="5550"/>
        <v>19692.479953871607</v>
      </c>
      <c r="AF5298" s="36">
        <f t="shared" si="5564"/>
        <v>0</v>
      </c>
      <c r="AG5298" s="34">
        <f t="shared" si="5525"/>
        <v>496.94871780465633</v>
      </c>
      <c r="AH5298">
        <f t="shared" si="5560"/>
        <v>1.3931190778748714E-7</v>
      </c>
      <c r="AI5298" s="29">
        <f t="shared" si="5551"/>
        <v>496.94871780465633</v>
      </c>
      <c r="AJ5298">
        <f t="shared" si="5552"/>
        <v>20871.846141939764</v>
      </c>
      <c r="AK5298" s="36">
        <f t="shared" si="5565"/>
        <v>-1.9634626758133485E-2</v>
      </c>
      <c r="AL5298" s="36">
        <f t="shared" si="5553"/>
        <v>4.9611255624287583E-3</v>
      </c>
      <c r="AM5298" s="36">
        <f t="shared" si="5554"/>
        <v>7.6692959164890865E-3</v>
      </c>
      <c r="AN5298" s="37">
        <f t="shared" si="5566"/>
        <v>-2.1801391246804896E-2</v>
      </c>
      <c r="AO5298" s="36">
        <f t="shared" si="5567"/>
        <v>0.19726904360261568</v>
      </c>
      <c r="AP5298" s="36">
        <f t="shared" si="5568"/>
        <v>9.6967899089455186E-3</v>
      </c>
      <c r="AQ5298" s="74">
        <f t="shared" si="5526"/>
        <v>-0.5469719188091573</v>
      </c>
      <c r="AR5298" s="73">
        <f t="shared" si="5527"/>
        <v>-2.3587340933597684E-2</v>
      </c>
      <c r="AS5298" s="72">
        <f t="shared" si="5569"/>
        <v>7.6767397382122371E-3</v>
      </c>
      <c r="AT5298" s="37">
        <f t="shared" si="5528"/>
        <v>-1081.215827995064</v>
      </c>
      <c r="AU5298" s="37">
        <f t="shared" si="5529"/>
        <v>3.6917559994567219</v>
      </c>
      <c r="AV5298" s="34">
        <f t="shared" si="5530"/>
        <v>2.8668800160671837</v>
      </c>
      <c r="AW5298" s="34">
        <f t="shared" si="5531"/>
        <v>1.1008068017533363</v>
      </c>
      <c r="AX5298" s="37">
        <f t="shared" si="5532"/>
        <v>3.1782249665883437</v>
      </c>
      <c r="AY5298" s="7">
        <f t="shared" si="5533"/>
        <v>18.85137536390425</v>
      </c>
      <c r="AZ5298" s="37">
        <f t="shared" si="5534"/>
        <v>14.88368854608373</v>
      </c>
      <c r="BA5298" s="2">
        <f>BE5298*'mass balance'!$B$17+BF5298*'mass balance'!$C$17+BG5298*'mass balance'!$D$17+BH5298*'mass balance'!$E$17</f>
        <v>2.7203353752768044E-3</v>
      </c>
      <c r="BB5298" s="2">
        <f>BE5298*'mass balance'!$B$18+BF5298*'mass balance'!$C$18+BG5298*'mass balance'!$D$18+BH5298*'mass balance'!$E$18</f>
        <v>2.7621866887426014E-3</v>
      </c>
      <c r="BC5298" s="2">
        <f>BE5298*'mass balance'!$B$19+BF5298*'mass balance'!$C$19+BG5298*'mass balance'!$D$19+BH5298*'mass balance'!$E$19</f>
        <v>-3.4527333609282512E-3</v>
      </c>
      <c r="BD5298" s="2">
        <f>BE5298*'mass balance'!$B$20+BF5298*'mass balance'!$C$20+BG5298*'mass balance'!$D$20+BH5298*'mass balance'!$E$20</f>
        <v>1.2555394039739096E-4</v>
      </c>
      <c r="BE5298" s="2">
        <f>N5298*'mass balance'!$H$11+R5298*'mass balance'!$I$11+S5298*'mass balance'!$J$11</f>
        <v>-4.6732045551514789E-3</v>
      </c>
      <c r="BF5298" s="2">
        <f>N5298*'mass balance'!$H$12+R5298*'mass balance'!$I$12+S5298*'mass balance'!$J$12</f>
        <v>1.7533148152828073E-12</v>
      </c>
      <c r="BG5298" s="2">
        <f>N5298*'mass balance'!$H$13+R5298*'mass balance'!$I$13+S5298*'mass balance'!$J$13</f>
        <v>8.1396772791471187E-4</v>
      </c>
      <c r="BH5298" s="2">
        <f>N5298*'mass balance'!$H$14+R5298*'mass balance'!$I$14+S5298*'mass balance'!$J$14</f>
        <v>5.1113174821969297E-4</v>
      </c>
      <c r="BI5298" s="36">
        <f t="shared" si="5535"/>
        <v>2.8603964492493172E-16</v>
      </c>
      <c r="BJ5298" s="36">
        <f t="shared" si="5536"/>
        <v>2.5313185290103621E-17</v>
      </c>
      <c r="BK5298" s="36">
        <f t="shared" si="5537"/>
        <v>1.2374032160300989E-13</v>
      </c>
      <c r="BL5298" s="36">
        <f t="shared" si="5538"/>
        <v>1.2374031793203913E-13</v>
      </c>
      <c r="BM5298" s="36">
        <f t="shared" si="5570"/>
        <v>3.07633141214436E-10</v>
      </c>
      <c r="BN5298" s="36">
        <f t="shared" ca="1" si="5539"/>
        <v>0.23526443098677741</v>
      </c>
      <c r="BO5298" s="36">
        <f t="shared" ca="1" si="5555"/>
        <v>1</v>
      </c>
      <c r="BP5298" s="36">
        <f t="shared" si="5571"/>
        <v>-3.0763298325023147E-10</v>
      </c>
      <c r="BQ5298" s="36">
        <f t="shared" si="5572"/>
        <v>0.99999948651759718</v>
      </c>
      <c r="BR5298" s="2">
        <f t="shared" si="5561"/>
        <v>-5</v>
      </c>
      <c r="BS5298">
        <v>0</v>
      </c>
      <c r="BT5298" s="37">
        <f t="shared" si="5556"/>
        <v>3.4613651943305719</v>
      </c>
      <c r="BU5298" s="34">
        <f t="shared" si="5540"/>
        <v>-5</v>
      </c>
      <c r="BV5298" s="34">
        <f t="shared" si="5541"/>
        <v>-5</v>
      </c>
      <c r="BW5298" s="34">
        <f t="shared" si="5542"/>
        <v>-5</v>
      </c>
      <c r="BX5298" s="34">
        <f t="shared" si="5543"/>
        <v>-5</v>
      </c>
      <c r="BY5298" s="34">
        <f t="shared" si="5544"/>
        <v>56.539558676845239</v>
      </c>
      <c r="BZ5298" s="36">
        <f t="shared" si="5557"/>
        <v>3.4527333609282512E-3</v>
      </c>
      <c r="CA5298" s="34">
        <f t="shared" si="5558"/>
        <v>0.23256098000259104</v>
      </c>
    </row>
    <row r="5299" spans="1:79" ht="13.2" x14ac:dyDescent="0.25">
      <c r="A5299" s="75">
        <f t="shared" si="5545"/>
        <v>14.424657534244977</v>
      </c>
      <c r="B5299" s="34">
        <f t="shared" si="5562"/>
        <v>5264.999999999417</v>
      </c>
      <c r="C5299">
        <v>30</v>
      </c>
      <c r="D5299" s="35">
        <f t="shared" si="5506"/>
        <v>3000</v>
      </c>
      <c r="E5299" s="27">
        <v>0</v>
      </c>
      <c r="F5299" s="64">
        <f t="shared" si="5546"/>
        <v>3.0712411119050556</v>
      </c>
      <c r="G5299" s="34">
        <v>0</v>
      </c>
      <c r="H5299" s="34">
        <f t="shared" si="5507"/>
        <v>1</v>
      </c>
      <c r="I5299" s="34">
        <f t="shared" si="5547"/>
        <v>40816.79437721819</v>
      </c>
      <c r="J5299" s="34">
        <f t="shared" si="5508"/>
        <v>210425.30836954355</v>
      </c>
      <c r="K5299" s="34">
        <f t="shared" si="5509"/>
        <v>185147.13970618739</v>
      </c>
      <c r="L5299" s="36">
        <f t="shared" si="5559"/>
        <v>4096.9122528722737</v>
      </c>
      <c r="M5299" s="34">
        <f t="shared" si="5510"/>
        <v>380.71939622523837</v>
      </c>
      <c r="N5299" s="34">
        <f t="shared" si="5548"/>
        <v>1962.7459131792359</v>
      </c>
      <c r="O5299" s="34">
        <f t="shared" si="5511"/>
        <v>102.95414455328127</v>
      </c>
      <c r="P5299">
        <f t="shared" si="5563"/>
        <v>1205.1259894409179</v>
      </c>
      <c r="Q5299" s="36">
        <f t="shared" si="5512"/>
        <v>1962.745912904179</v>
      </c>
      <c r="R5299" s="34">
        <f t="shared" si="5513"/>
        <v>1490.6446299013955</v>
      </c>
      <c r="S5299" s="34">
        <f t="shared" si="5514"/>
        <v>1.0822479907801608E-6</v>
      </c>
      <c r="T5299" s="36">
        <f t="shared" si="5549"/>
        <v>-7.5105528441871795E-14</v>
      </c>
      <c r="U5299" s="36">
        <f t="shared" si="5515"/>
        <v>1976.7300492300217</v>
      </c>
      <c r="V5299" s="36">
        <f t="shared" si="5516"/>
        <v>1.3914758851590886E-10</v>
      </c>
      <c r="W5299" s="68">
        <f t="shared" si="5517"/>
        <v>11.705463579635067</v>
      </c>
      <c r="X5299">
        <f t="shared" si="5518"/>
        <v>9.2118711361683623</v>
      </c>
      <c r="Y5299">
        <f t="shared" si="5519"/>
        <v>0.19260060136867796</v>
      </c>
      <c r="Z5299" s="34">
        <f t="shared" si="5520"/>
        <v>1.3237093813502869E-2</v>
      </c>
      <c r="AA5299" s="36">
        <f t="shared" si="5521"/>
        <v>1.1887405190683355E-11</v>
      </c>
      <c r="AB5299" s="34">
        <f t="shared" si="5522"/>
        <v>1.3237093813502869E-2</v>
      </c>
      <c r="AC5299" s="36">
        <f t="shared" si="5523"/>
        <v>260.67120456992313</v>
      </c>
      <c r="AD5299" s="34">
        <f t="shared" si="5524"/>
        <v>0</v>
      </c>
      <c r="AE5299">
        <f t="shared" si="5550"/>
        <v>19692.479953871607</v>
      </c>
      <c r="AF5299" s="36">
        <f t="shared" si="5564"/>
        <v>0</v>
      </c>
      <c r="AG5299" s="34">
        <f t="shared" si="5525"/>
        <v>496.94871781108998</v>
      </c>
      <c r="AH5299">
        <f t="shared" si="5560"/>
        <v>1.387799670737877E-7</v>
      </c>
      <c r="AI5299" s="29">
        <f t="shared" si="5551"/>
        <v>496.94871781108998</v>
      </c>
      <c r="AJ5299">
        <f t="shared" si="5552"/>
        <v>21368.794859750855</v>
      </c>
      <c r="AK5299" s="36">
        <f t="shared" si="5565"/>
        <v>2.3587340933597684E-2</v>
      </c>
      <c r="AL5299" s="36">
        <f t="shared" si="5553"/>
        <v>-6.9428462485199979E-3</v>
      </c>
      <c r="AM5299" s="36">
        <f t="shared" si="5554"/>
        <v>-9.2330709180832461E-3</v>
      </c>
      <c r="AN5299" s="37">
        <f t="shared" si="5566"/>
        <v>-4.1436018004938381E-2</v>
      </c>
      <c r="AO5299" s="36">
        <f t="shared" si="5567"/>
        <v>0.20223016916504444</v>
      </c>
      <c r="AP5299" s="36">
        <f t="shared" si="5568"/>
        <v>1.7366085825434606E-2</v>
      </c>
      <c r="AQ5299" s="74">
        <f t="shared" si="5526"/>
        <v>-0.96493446037262121</v>
      </c>
      <c r="AR5299" s="73">
        <f t="shared" si="5527"/>
        <v>-4.7104349393285935E-2</v>
      </c>
      <c r="AS5299" s="72">
        <f t="shared" si="5569"/>
        <v>8.270615584599076E-3</v>
      </c>
      <c r="AT5299" s="37">
        <f t="shared" si="5528"/>
        <v>-1907.4149433561147</v>
      </c>
      <c r="AU5299" s="37">
        <f t="shared" si="5529"/>
        <v>6.6116057102551338</v>
      </c>
      <c r="AV5299" s="34">
        <f t="shared" si="5530"/>
        <v>2.9351390640882888</v>
      </c>
      <c r="AW5299" s="34">
        <f t="shared" si="5531"/>
        <v>1.1008068017664721</v>
      </c>
      <c r="AX5299" s="37">
        <f t="shared" si="5532"/>
        <v>3.1782249666262694</v>
      </c>
      <c r="AY5299" s="7">
        <f t="shared" si="5533"/>
        <v>18.919634412116096</v>
      </c>
      <c r="AZ5299" s="37">
        <f t="shared" si="5534"/>
        <v>14.883688546261336</v>
      </c>
      <c r="BA5299" s="2">
        <f>BE5299*'mass balance'!$B$17+BF5299*'mass balance'!$C$17+BG5299*'mass balance'!$D$17+BH5299*'mass balance'!$E$17</f>
        <v>2.7203353753020572E-3</v>
      </c>
      <c r="BB5299" s="2">
        <f>BE5299*'mass balance'!$B$18+BF5299*'mass balance'!$C$18+BG5299*'mass balance'!$D$18+BH5299*'mass balance'!$E$18</f>
        <v>2.7621866887682432E-3</v>
      </c>
      <c r="BC5299" s="2">
        <f>BE5299*'mass balance'!$B$19+BF5299*'mass balance'!$C$19+BG5299*'mass balance'!$D$19+BH5299*'mass balance'!$E$19</f>
        <v>-3.4527333609603041E-3</v>
      </c>
      <c r="BD5299" s="2">
        <f>BE5299*'mass balance'!$B$20+BF5299*'mass balance'!$C$20+BG5299*'mass balance'!$D$20+BH5299*'mass balance'!$E$20</f>
        <v>1.2555394039855648E-4</v>
      </c>
      <c r="BE5299" s="2">
        <f>N5299*'mass balance'!$H$11+R5299*'mass balance'!$I$11+S5299*'mass balance'!$J$11</f>
        <v>-4.6732045551886566E-3</v>
      </c>
      <c r="BF5299" s="2">
        <f>N5299*'mass balance'!$H$12+R5299*'mass balance'!$I$12+S5299*'mass balance'!$J$12</f>
        <v>1.7466221136248625E-12</v>
      </c>
      <c r="BG5299" s="2">
        <f>N5299*'mass balance'!$H$13+R5299*'mass balance'!$I$13+S5299*'mass balance'!$J$13</f>
        <v>8.1396772792343525E-4</v>
      </c>
      <c r="BH5299" s="2">
        <f>N5299*'mass balance'!$H$14+R5299*'mass balance'!$I$14+S5299*'mass balance'!$J$14</f>
        <v>5.1113174822375927E-4</v>
      </c>
      <c r="BI5299" s="36">
        <f t="shared" si="5535"/>
        <v>2.8603964492493172E-16</v>
      </c>
      <c r="BJ5299" s="36">
        <f t="shared" si="5536"/>
        <v>2.5313400016549278E-17</v>
      </c>
      <c r="BK5299" s="36">
        <f t="shared" si="5537"/>
        <v>1.237656347883E-13</v>
      </c>
      <c r="BL5299" s="36">
        <f t="shared" si="5538"/>
        <v>1.2376563112986925E-13</v>
      </c>
      <c r="BM5299" s="36">
        <f t="shared" si="5570"/>
        <v>3.0775688153236805E-10</v>
      </c>
      <c r="BN5299" s="36">
        <f t="shared" ca="1" si="5539"/>
        <v>0.79803348143521224</v>
      </c>
      <c r="BO5299" s="36">
        <f t="shared" ca="1" si="5555"/>
        <v>1</v>
      </c>
      <c r="BP5299" s="36">
        <f t="shared" si="5571"/>
        <v>-3.0775672340994883E-10</v>
      </c>
      <c r="BQ5299" s="36">
        <f t="shared" si="5572"/>
        <v>0.99999948620996415</v>
      </c>
      <c r="BR5299" s="2">
        <f t="shared" si="5561"/>
        <v>-5</v>
      </c>
      <c r="BS5299">
        <v>0</v>
      </c>
      <c r="BT5299" s="37">
        <f t="shared" si="5556"/>
        <v>3.4613651943627044</v>
      </c>
      <c r="BU5299" s="34">
        <f t="shared" si="5540"/>
        <v>-5</v>
      </c>
      <c r="BV5299" s="34">
        <f t="shared" si="5541"/>
        <v>-5</v>
      </c>
      <c r="BW5299" s="34">
        <f t="shared" si="5542"/>
        <v>-5</v>
      </c>
      <c r="BX5299" s="34">
        <f t="shared" si="5543"/>
        <v>-5</v>
      </c>
      <c r="BY5299" s="34">
        <f t="shared" si="5544"/>
        <v>56.539558677295027</v>
      </c>
      <c r="BZ5299" s="36">
        <f t="shared" si="5557"/>
        <v>3.4527333609603041E-3</v>
      </c>
      <c r="CA5299" s="34">
        <f t="shared" si="5558"/>
        <v>0.23256098000197484</v>
      </c>
    </row>
    <row r="5300" spans="1:79" ht="13.2" x14ac:dyDescent="0.25">
      <c r="A5300" s="75">
        <f t="shared" si="5545"/>
        <v>14.427397260272373</v>
      </c>
      <c r="B5300" s="34">
        <f t="shared" si="5562"/>
        <v>5265.9999999994161</v>
      </c>
      <c r="C5300">
        <v>30</v>
      </c>
      <c r="D5300" s="35">
        <f t="shared" si="5506"/>
        <v>3000</v>
      </c>
      <c r="E5300" s="27">
        <v>0</v>
      </c>
      <c r="F5300" s="64">
        <f t="shared" si="5546"/>
        <v>3.0712411119050556</v>
      </c>
      <c r="G5300" s="34">
        <v>0</v>
      </c>
      <c r="H5300" s="34">
        <f t="shared" si="5507"/>
        <v>1</v>
      </c>
      <c r="I5300" s="34">
        <f t="shared" si="5547"/>
        <v>40816.79437721819</v>
      </c>
      <c r="J5300" s="34">
        <f t="shared" si="5508"/>
        <v>210425.30837121117</v>
      </c>
      <c r="K5300" s="34">
        <f t="shared" si="5509"/>
        <v>185147.13970765469</v>
      </c>
      <c r="L5300" s="36">
        <f t="shared" si="5559"/>
        <v>4096.9122529209753</v>
      </c>
      <c r="M5300" s="34">
        <f t="shared" si="5510"/>
        <v>380.71939622523837</v>
      </c>
      <c r="N5300" s="34">
        <f t="shared" si="5548"/>
        <v>1962.7459131947908</v>
      </c>
      <c r="O5300" s="34">
        <f t="shared" si="5511"/>
        <v>102.95414455328127</v>
      </c>
      <c r="P5300">
        <f t="shared" si="5563"/>
        <v>1205.1259894552436</v>
      </c>
      <c r="Q5300" s="36">
        <f t="shared" si="5512"/>
        <v>1962.7459129207837</v>
      </c>
      <c r="R5300" s="34">
        <f t="shared" si="5513"/>
        <v>1490.6446299160418</v>
      </c>
      <c r="S5300" s="34">
        <f t="shared" si="5514"/>
        <v>1.078117520592059E-6</v>
      </c>
      <c r="T5300" s="36">
        <f t="shared" si="5549"/>
        <v>-7.5105528441574174E-14</v>
      </c>
      <c r="U5300" s="36">
        <f t="shared" si="5515"/>
        <v>1976.7300492300217</v>
      </c>
      <c r="V5300" s="36">
        <f t="shared" si="5516"/>
        <v>1.3861648027703772E-10</v>
      </c>
      <c r="W5300" s="68">
        <f t="shared" si="5517"/>
        <v>11.705463579774214</v>
      </c>
      <c r="X5300">
        <f t="shared" si="5518"/>
        <v>9.2118711362048646</v>
      </c>
      <c r="Y5300">
        <f t="shared" si="5519"/>
        <v>0.19260060136867796</v>
      </c>
      <c r="Z5300" s="34">
        <f t="shared" si="5520"/>
        <v>1.3237093813502869E-2</v>
      </c>
      <c r="AA5300" s="36">
        <f t="shared" si="5521"/>
        <v>1.184203251177101E-11</v>
      </c>
      <c r="AB5300" s="34">
        <f t="shared" si="5522"/>
        <v>1.3237093813502869E-2</v>
      </c>
      <c r="AC5300" s="36">
        <f t="shared" si="5523"/>
        <v>260.67120456992313</v>
      </c>
      <c r="AD5300" s="34">
        <f t="shared" si="5524"/>
        <v>0</v>
      </c>
      <c r="AE5300">
        <f t="shared" si="5550"/>
        <v>19692.479953871607</v>
      </c>
      <c r="AF5300" s="36">
        <f t="shared" si="5564"/>
        <v>0</v>
      </c>
      <c r="AG5300" s="34">
        <f t="shared" si="5525"/>
        <v>496.94871781749941</v>
      </c>
      <c r="AH5300">
        <f t="shared" si="5560"/>
        <v>1.3825041378368041E-7</v>
      </c>
      <c r="AI5300" s="29">
        <f t="shared" si="5551"/>
        <v>496.94871781749941</v>
      </c>
      <c r="AJ5300">
        <f t="shared" si="5552"/>
        <v>21865.743577568355</v>
      </c>
      <c r="AK5300" s="36">
        <f t="shared" si="5565"/>
        <v>4.7104349393285935E-2</v>
      </c>
      <c r="AL5300" s="36">
        <f t="shared" si="5553"/>
        <v>-1.2431363135609051E-2</v>
      </c>
      <c r="AM5300" s="36">
        <f t="shared" si="5554"/>
        <v>-1.8412155373052994E-2</v>
      </c>
      <c r="AN5300" s="37">
        <f t="shared" si="5566"/>
        <v>-1.7848677071340698E-2</v>
      </c>
      <c r="AO5300" s="36">
        <f t="shared" si="5567"/>
        <v>0.19528732291652445</v>
      </c>
      <c r="AP5300" s="36">
        <f t="shared" si="5568"/>
        <v>8.1330149073513599E-3</v>
      </c>
      <c r="AQ5300" s="74">
        <f t="shared" si="5526"/>
        <v>-0.46157418872680545</v>
      </c>
      <c r="AR5300" s="73">
        <f t="shared" si="5527"/>
        <v>-1.9224069670027613E-2</v>
      </c>
      <c r="AS5300" s="72">
        <f t="shared" si="5569"/>
        <v>7.4476996797804553E-3</v>
      </c>
      <c r="AT5300" s="37">
        <f t="shared" si="5528"/>
        <v>-912.40756880524486</v>
      </c>
      <c r="AU5300" s="37">
        <f t="shared" si="5529"/>
        <v>3.0963965250176728</v>
      </c>
      <c r="AV5300" s="34">
        <f t="shared" si="5530"/>
        <v>3.0033981121102746</v>
      </c>
      <c r="AW5300" s="34">
        <f t="shared" si="5531"/>
        <v>1.1008068017795578</v>
      </c>
      <c r="AX5300" s="37">
        <f t="shared" si="5532"/>
        <v>3.1782249666640503</v>
      </c>
      <c r="AY5300" s="7">
        <f t="shared" si="5533"/>
        <v>18.987893460328099</v>
      </c>
      <c r="AZ5300" s="37">
        <f t="shared" si="5534"/>
        <v>14.883688546438265</v>
      </c>
      <c r="BA5300" s="2">
        <f>BE5300*'mass balance'!$B$17+BF5300*'mass balance'!$C$17+BG5300*'mass balance'!$D$17+BH5300*'mass balance'!$E$17</f>
        <v>2.720335375327215E-3</v>
      </c>
      <c r="BB5300" s="2">
        <f>BE5300*'mass balance'!$B$18+BF5300*'mass balance'!$C$18+BG5300*'mass balance'!$D$18+BH5300*'mass balance'!$E$18</f>
        <v>2.7621866887937874E-3</v>
      </c>
      <c r="BC5300" s="2">
        <f>BE5300*'mass balance'!$B$19+BF5300*'mass balance'!$C$19+BG5300*'mass balance'!$D$19+BH5300*'mass balance'!$E$19</f>
        <v>-3.4527333609922339E-3</v>
      </c>
      <c r="BD5300" s="2">
        <f>BE5300*'mass balance'!$B$20+BF5300*'mass balance'!$C$20+BG5300*'mass balance'!$D$20+BH5300*'mass balance'!$E$20</f>
        <v>1.2555394039971761E-4</v>
      </c>
      <c r="BE5300" s="2">
        <f>N5300*'mass balance'!$H$11+R5300*'mass balance'!$I$11+S5300*'mass balance'!$J$11</f>
        <v>-4.6732045552256921E-3</v>
      </c>
      <c r="BF5300" s="2">
        <f>N5300*'mass balance'!$H$12+R5300*'mass balance'!$I$12+S5300*'mass balance'!$J$12</f>
        <v>1.7399560161761566E-12</v>
      </c>
      <c r="BG5300" s="2">
        <f>N5300*'mass balance'!$H$13+R5300*'mass balance'!$I$13+S5300*'mass balance'!$J$13</f>
        <v>8.1396772793212318E-4</v>
      </c>
      <c r="BH5300" s="2">
        <f>N5300*'mass balance'!$H$14+R5300*'mass balance'!$I$14+S5300*'mass balance'!$J$14</f>
        <v>5.1113174822781007E-4</v>
      </c>
      <c r="BI5300" s="36">
        <f t="shared" si="5535"/>
        <v>2.8603964492493172E-16</v>
      </c>
      <c r="BJ5300" s="36">
        <f t="shared" si="5536"/>
        <v>2.5313614744797702E-17</v>
      </c>
      <c r="BK5300" s="36">
        <f t="shared" si="5537"/>
        <v>1.2379094818831655E-13</v>
      </c>
      <c r="BL5300" s="36">
        <f t="shared" si="5538"/>
        <v>1.2379094454238391E-13</v>
      </c>
      <c r="BM5300" s="36">
        <f t="shared" si="5570"/>
        <v>3.0788064716349793E-10</v>
      </c>
      <c r="BN5300" s="36">
        <f t="shared" ca="1" si="5539"/>
        <v>0.4641093228033859</v>
      </c>
      <c r="BO5300" s="36">
        <f t="shared" ca="1" si="5555"/>
        <v>1</v>
      </c>
      <c r="BP5300" s="36">
        <f t="shared" si="5571"/>
        <v>-3.0788048888273685E-10</v>
      </c>
      <c r="BQ5300" s="36">
        <f t="shared" si="5572"/>
        <v>0.99999948590220744</v>
      </c>
      <c r="BR5300" s="2">
        <f t="shared" si="5561"/>
        <v>-5</v>
      </c>
      <c r="BS5300">
        <v>0</v>
      </c>
      <c r="BT5300" s="37">
        <f t="shared" si="5556"/>
        <v>3.4613651943947144</v>
      </c>
      <c r="BU5300" s="34">
        <f t="shared" si="5540"/>
        <v>-5</v>
      </c>
      <c r="BV5300" s="34">
        <f t="shared" si="5541"/>
        <v>-5</v>
      </c>
      <c r="BW5300" s="34">
        <f t="shared" si="5542"/>
        <v>-5</v>
      </c>
      <c r="BX5300" s="34">
        <f t="shared" si="5543"/>
        <v>-5</v>
      </c>
      <c r="BY5300" s="34">
        <f t="shared" si="5544"/>
        <v>56.539558677743102</v>
      </c>
      <c r="BZ5300" s="36">
        <f t="shared" si="5557"/>
        <v>3.4527333609922339E-3</v>
      </c>
      <c r="CA5300" s="34">
        <f t="shared" si="5558"/>
        <v>0.23256098000136097</v>
      </c>
    </row>
    <row r="5301" spans="1:79" ht="13.2" x14ac:dyDescent="0.25">
      <c r="A5301" s="75">
        <f t="shared" si="5545"/>
        <v>14.43013698629977</v>
      </c>
      <c r="B5301" s="34">
        <f t="shared" si="5562"/>
        <v>5266.9999999994161</v>
      </c>
      <c r="C5301">
        <v>30</v>
      </c>
      <c r="D5301" s="35">
        <f t="shared" si="5506"/>
        <v>3000</v>
      </c>
      <c r="E5301" s="27">
        <v>0</v>
      </c>
      <c r="F5301" s="64">
        <f t="shared" si="5546"/>
        <v>3.0712411119050556</v>
      </c>
      <c r="G5301" s="34">
        <v>0</v>
      </c>
      <c r="H5301" s="34">
        <f t="shared" si="5507"/>
        <v>1</v>
      </c>
      <c r="I5301" s="34">
        <f t="shared" si="5547"/>
        <v>40816.79437721819</v>
      </c>
      <c r="J5301" s="34">
        <f t="shared" si="5508"/>
        <v>210425.30837287233</v>
      </c>
      <c r="K5301" s="34">
        <f t="shared" si="5509"/>
        <v>185147.13970911631</v>
      </c>
      <c r="L5301" s="36">
        <f t="shared" si="5559"/>
        <v>4096.9122529694905</v>
      </c>
      <c r="M5301" s="34">
        <f t="shared" si="5510"/>
        <v>380.71939622523837</v>
      </c>
      <c r="N5301" s="34">
        <f t="shared" si="5548"/>
        <v>1962.7459132102854</v>
      </c>
      <c r="O5301" s="34">
        <f t="shared" si="5511"/>
        <v>102.95414455328127</v>
      </c>
      <c r="P5301">
        <f t="shared" si="5563"/>
        <v>1205.1259894695147</v>
      </c>
      <c r="Q5301" s="36">
        <f t="shared" si="5512"/>
        <v>1962.7459129373253</v>
      </c>
      <c r="R5301" s="34">
        <f t="shared" si="5513"/>
        <v>1490.6446299306319</v>
      </c>
      <c r="S5301" s="34">
        <f t="shared" si="5514"/>
        <v>1.074003080248076E-6</v>
      </c>
      <c r="T5301" s="36">
        <f t="shared" si="5549"/>
        <v>-7.5105528441277726E-14</v>
      </c>
      <c r="U5301" s="36">
        <f t="shared" si="5515"/>
        <v>1976.7300492300217</v>
      </c>
      <c r="V5301" s="36">
        <f t="shared" si="5516"/>
        <v>1.3808743301990101E-10</v>
      </c>
      <c r="W5301" s="68">
        <f t="shared" si="5517"/>
        <v>11.705463579912831</v>
      </c>
      <c r="X5301">
        <f t="shared" si="5518"/>
        <v>9.2118711362412249</v>
      </c>
      <c r="Y5301">
        <f t="shared" si="5519"/>
        <v>0.19260060136867796</v>
      </c>
      <c r="Z5301" s="34">
        <f t="shared" si="5520"/>
        <v>1.3237093813502869E-2</v>
      </c>
      <c r="AA5301" s="36">
        <f t="shared" si="5521"/>
        <v>1.1796835902925369E-11</v>
      </c>
      <c r="AB5301" s="34">
        <f t="shared" si="5522"/>
        <v>1.3237093813502869E-2</v>
      </c>
      <c r="AC5301" s="36">
        <f t="shared" si="5523"/>
        <v>260.67120456992313</v>
      </c>
      <c r="AD5301" s="34">
        <f t="shared" si="5524"/>
        <v>0</v>
      </c>
      <c r="AE5301">
        <f t="shared" si="5550"/>
        <v>19692.479953871607</v>
      </c>
      <c r="AF5301" s="36">
        <f t="shared" si="5564"/>
        <v>0</v>
      </c>
      <c r="AG5301" s="34">
        <f t="shared" si="5525"/>
        <v>496.94871782388441</v>
      </c>
      <c r="AH5301">
        <f t="shared" si="5560"/>
        <v>1.3772290685665212E-7</v>
      </c>
      <c r="AI5301" s="29">
        <f t="shared" si="5551"/>
        <v>496.94871782388441</v>
      </c>
      <c r="AJ5301">
        <f t="shared" si="5552"/>
        <v>22362.69229539224</v>
      </c>
      <c r="AK5301" s="36">
        <f t="shared" si="5565"/>
        <v>1.9224069670027613E-2</v>
      </c>
      <c r="AL5301" s="36">
        <f t="shared" si="5553"/>
        <v>-5.9117577282179245E-3</v>
      </c>
      <c r="AM5301" s="36">
        <f t="shared" si="5554"/>
        <v>-7.5281483739458857E-3</v>
      </c>
      <c r="AN5301" s="37">
        <f t="shared" si="5566"/>
        <v>2.9255672321945238E-2</v>
      </c>
      <c r="AO5301" s="36">
        <f t="shared" si="5567"/>
        <v>0.1828559597809154</v>
      </c>
      <c r="AP5301" s="36">
        <f t="shared" si="5568"/>
        <v>-1.0279140465701634E-2</v>
      </c>
      <c r="AQ5301" s="74">
        <f t="shared" si="5526"/>
        <v>0.92159553623968615</v>
      </c>
      <c r="AR5301" s="73">
        <f t="shared" si="5527"/>
        <v>2.7278887083305298E-2</v>
      </c>
      <c r="AS5301" s="72">
        <f t="shared" si="5569"/>
        <v>6.1140270987447487E-3</v>
      </c>
      <c r="AT5301" s="37">
        <f t="shared" si="5528"/>
        <v>1821.7455897212424</v>
      </c>
      <c r="AU5301" s="37">
        <f t="shared" si="5529"/>
        <v>-3.9134681518163417</v>
      </c>
      <c r="AV5301" s="34">
        <f t="shared" si="5530"/>
        <v>3.0716571601331384</v>
      </c>
      <c r="AW5301" s="34">
        <f t="shared" si="5531"/>
        <v>1.1008068017925936</v>
      </c>
      <c r="AX5301" s="37">
        <f t="shared" si="5532"/>
        <v>3.1782249667016869</v>
      </c>
      <c r="AY5301" s="7">
        <f t="shared" si="5533"/>
        <v>19.056152508540251</v>
      </c>
      <c r="AZ5301" s="37">
        <f t="shared" si="5534"/>
        <v>14.883688546614518</v>
      </c>
      <c r="BA5301" s="2">
        <f>BE5301*'mass balance'!$B$17+BF5301*'mass balance'!$C$17+BG5301*'mass balance'!$D$17+BH5301*'mass balance'!$E$17</f>
        <v>2.7203353753522748E-3</v>
      </c>
      <c r="BB5301" s="2">
        <f>BE5301*'mass balance'!$B$18+BF5301*'mass balance'!$C$18+BG5301*'mass balance'!$D$18+BH5301*'mass balance'!$E$18</f>
        <v>2.7621866888192337E-3</v>
      </c>
      <c r="BC5301" s="2">
        <f>BE5301*'mass balance'!$B$19+BF5301*'mass balance'!$C$19+BG5301*'mass balance'!$D$19+BH5301*'mass balance'!$E$19</f>
        <v>-3.4527333610240418E-3</v>
      </c>
      <c r="BD5301" s="2">
        <f>BE5301*'mass balance'!$B$20+BF5301*'mass balance'!$C$20+BG5301*'mass balance'!$D$20+BH5301*'mass balance'!$E$20</f>
        <v>1.2555394040087426E-4</v>
      </c>
      <c r="BE5301" s="2">
        <f>N5301*'mass balance'!$H$11+R5301*'mass balance'!$I$11+S5301*'mass balance'!$J$11</f>
        <v>-4.6732045552625836E-3</v>
      </c>
      <c r="BF5301" s="2">
        <f>N5301*'mass balance'!$H$12+R5301*'mass balance'!$I$12+S5301*'mass balance'!$J$12</f>
        <v>1.7333157890274691E-12</v>
      </c>
      <c r="BG5301" s="2">
        <f>N5301*'mass balance'!$H$13+R5301*'mass balance'!$I$13+S5301*'mass balance'!$J$13</f>
        <v>8.1396772794077653E-4</v>
      </c>
      <c r="BH5301" s="2">
        <f>N5301*'mass balance'!$H$14+R5301*'mass balance'!$I$14+S5301*'mass balance'!$J$14</f>
        <v>5.1113174823184504E-4</v>
      </c>
      <c r="BI5301" s="36">
        <f t="shared" si="5535"/>
        <v>2.8603964492493172E-16</v>
      </c>
      <c r="BJ5301" s="36">
        <f t="shared" si="5536"/>
        <v>2.5313829474848355E-17</v>
      </c>
      <c r="BK5301" s="36">
        <f t="shared" si="5537"/>
        <v>1.2381626180306134E-13</v>
      </c>
      <c r="BL5301" s="36">
        <f t="shared" si="5538"/>
        <v>1.2381625816958354E-13</v>
      </c>
      <c r="BM5301" s="36">
        <f t="shared" si="5570"/>
        <v>3.0800443810804029E-10</v>
      </c>
      <c r="BN5301" s="36">
        <f t="shared" ca="1" si="5539"/>
        <v>0.76907249979124714</v>
      </c>
      <c r="BO5301" s="36">
        <f t="shared" ca="1" si="5555"/>
        <v>1</v>
      </c>
      <c r="BP5301" s="36">
        <f t="shared" si="5571"/>
        <v>-3.0800427966881003E-10</v>
      </c>
      <c r="BQ5301" s="36">
        <f t="shared" si="5572"/>
        <v>0.99999948559432694</v>
      </c>
      <c r="BR5301" s="2">
        <f t="shared" si="5561"/>
        <v>-5</v>
      </c>
      <c r="BS5301">
        <v>0</v>
      </c>
      <c r="BT5301" s="37">
        <f t="shared" si="5556"/>
        <v>3.4613651944266017</v>
      </c>
      <c r="BU5301" s="34">
        <f t="shared" si="5540"/>
        <v>-5</v>
      </c>
      <c r="BV5301" s="34">
        <f t="shared" si="5541"/>
        <v>-5</v>
      </c>
      <c r="BW5301" s="34">
        <f t="shared" si="5542"/>
        <v>-5</v>
      </c>
      <c r="BX5301" s="34">
        <f t="shared" si="5543"/>
        <v>-5</v>
      </c>
      <c r="BY5301" s="34">
        <f t="shared" si="5544"/>
        <v>56.539558678189444</v>
      </c>
      <c r="BZ5301" s="36">
        <f t="shared" si="5557"/>
        <v>3.4527333610240418E-3</v>
      </c>
      <c r="CA5301" s="34">
        <f t="shared" si="5558"/>
        <v>0.2325609800007494</v>
      </c>
    </row>
    <row r="5302" spans="1:79" ht="13.2" x14ac:dyDescent="0.25">
      <c r="A5302" s="75">
        <f t="shared" si="5545"/>
        <v>14.432876712327166</v>
      </c>
      <c r="B5302" s="34">
        <f t="shared" si="5562"/>
        <v>5267.9999999994161</v>
      </c>
      <c r="C5302">
        <v>30</v>
      </c>
      <c r="D5302" s="35">
        <f t="shared" si="5506"/>
        <v>3000</v>
      </c>
      <c r="E5302" s="27">
        <v>0</v>
      </c>
      <c r="F5302" s="64">
        <f t="shared" si="5546"/>
        <v>3.0712411119050556</v>
      </c>
      <c r="G5302" s="34">
        <v>0</v>
      </c>
      <c r="H5302" s="34">
        <f t="shared" si="5507"/>
        <v>1</v>
      </c>
      <c r="I5302" s="34">
        <f t="shared" si="5547"/>
        <v>40816.79437721819</v>
      </c>
      <c r="J5302" s="34">
        <f t="shared" si="5508"/>
        <v>210425.30837452723</v>
      </c>
      <c r="K5302" s="34">
        <f t="shared" si="5509"/>
        <v>185147.1397105724</v>
      </c>
      <c r="L5302" s="36">
        <f t="shared" si="5559"/>
        <v>4096.9122530178211</v>
      </c>
      <c r="M5302" s="34">
        <f t="shared" si="5510"/>
        <v>380.71939622523837</v>
      </c>
      <c r="N5302" s="34">
        <f t="shared" si="5548"/>
        <v>1962.7459132257213</v>
      </c>
      <c r="O5302" s="34">
        <f t="shared" si="5511"/>
        <v>102.95414455328127</v>
      </c>
      <c r="P5302">
        <f t="shared" si="5563"/>
        <v>1205.1259894837315</v>
      </c>
      <c r="Q5302" s="36">
        <f t="shared" si="5512"/>
        <v>1962.7459129538031</v>
      </c>
      <c r="R5302" s="34">
        <f t="shared" si="5513"/>
        <v>1490.6446299451668</v>
      </c>
      <c r="S5302" s="34">
        <f t="shared" si="5514"/>
        <v>1.0699036465666723E-6</v>
      </c>
      <c r="T5302" s="36">
        <f t="shared" si="5549"/>
        <v>-7.5105528440982389E-14</v>
      </c>
      <c r="U5302" s="36">
        <f t="shared" si="5515"/>
        <v>1976.7300492300217</v>
      </c>
      <c r="V5302" s="36">
        <f t="shared" si="5516"/>
        <v>1.3756037917132674E-10</v>
      </c>
      <c r="W5302" s="68">
        <f t="shared" si="5517"/>
        <v>11.705463580050917</v>
      </c>
      <c r="X5302">
        <f t="shared" si="5518"/>
        <v>9.2118711362774484</v>
      </c>
      <c r="Y5302">
        <f t="shared" si="5519"/>
        <v>0.19260060136867796</v>
      </c>
      <c r="Z5302" s="34">
        <f t="shared" si="5520"/>
        <v>1.3237093813502869E-2</v>
      </c>
      <c r="AA5302" s="36">
        <f t="shared" si="5521"/>
        <v>1.1751809591357369E-11</v>
      </c>
      <c r="AB5302" s="34">
        <f t="shared" si="5522"/>
        <v>1.3237093813502869E-2</v>
      </c>
      <c r="AC5302" s="36">
        <f t="shared" si="5523"/>
        <v>260.67120456992313</v>
      </c>
      <c r="AD5302" s="34">
        <f t="shared" si="5524"/>
        <v>0</v>
      </c>
      <c r="AE5302">
        <f t="shared" si="5550"/>
        <v>19692.479953871607</v>
      </c>
      <c r="AF5302" s="36">
        <f t="shared" si="5564"/>
        <v>0</v>
      </c>
      <c r="AG5302" s="34">
        <f t="shared" si="5525"/>
        <v>496.94871783024485</v>
      </c>
      <c r="AH5302">
        <f t="shared" si="5560"/>
        <v>1.3719721891902736E-7</v>
      </c>
      <c r="AI5302" s="29">
        <f t="shared" si="5551"/>
        <v>496.94871783024485</v>
      </c>
      <c r="AJ5302">
        <f t="shared" si="5552"/>
        <v>22859.641013222485</v>
      </c>
      <c r="AK5302" s="36">
        <f t="shared" si="5565"/>
        <v>-2.7278887083305298E-2</v>
      </c>
      <c r="AL5302" s="36">
        <f t="shared" si="5553"/>
        <v>7.3666968028583109E-3</v>
      </c>
      <c r="AM5302" s="36">
        <f t="shared" si="5554"/>
        <v>1.0665716360822511E-2</v>
      </c>
      <c r="AN5302" s="37">
        <f t="shared" si="5566"/>
        <v>4.8479741991972851E-2</v>
      </c>
      <c r="AO5302" s="36">
        <f t="shared" si="5567"/>
        <v>0.17694420205269748</v>
      </c>
      <c r="AP5302" s="36">
        <f t="shared" si="5568"/>
        <v>-1.7807288839647519E-2</v>
      </c>
      <c r="AQ5302" s="74">
        <f t="shared" si="5526"/>
        <v>1.6854230487653263</v>
      </c>
      <c r="AR5302" s="73">
        <f t="shared" si="5527"/>
        <v>4.2288685313828858E-2</v>
      </c>
      <c r="AS5302" s="72">
        <f t="shared" si="5569"/>
        <v>5.5399903713743565E-3</v>
      </c>
      <c r="AT5302" s="37">
        <f t="shared" si="5528"/>
        <v>3331.6263861592952</v>
      </c>
      <c r="AU5302" s="37">
        <f t="shared" si="5529"/>
        <v>-6.7795802554390292</v>
      </c>
      <c r="AV5302" s="34">
        <f t="shared" si="5530"/>
        <v>3.1399162081568752</v>
      </c>
      <c r="AW5302" s="34">
        <f t="shared" si="5531"/>
        <v>1.1008068018055794</v>
      </c>
      <c r="AX5302" s="37">
        <f t="shared" si="5532"/>
        <v>3.17822496673918</v>
      </c>
      <c r="AY5302" s="7">
        <f t="shared" si="5533"/>
        <v>19.124411556752552</v>
      </c>
      <c r="AZ5302" s="37">
        <f t="shared" si="5534"/>
        <v>14.883688546790097</v>
      </c>
      <c r="BA5302" s="2">
        <f>BE5302*'mass balance'!$B$17+BF5302*'mass balance'!$C$17+BG5302*'mass balance'!$D$17+BH5302*'mass balance'!$E$17</f>
        <v>2.7203353753772405E-3</v>
      </c>
      <c r="BB5302" s="2">
        <f>BE5302*'mass balance'!$B$18+BF5302*'mass balance'!$C$18+BG5302*'mass balance'!$D$18+BH5302*'mass balance'!$E$18</f>
        <v>2.7621866888445832E-3</v>
      </c>
      <c r="BC5302" s="2">
        <f>BE5302*'mass balance'!$B$19+BF5302*'mass balance'!$C$19+BG5302*'mass balance'!$D$19+BH5302*'mass balance'!$E$19</f>
        <v>-3.4527333610557295E-3</v>
      </c>
      <c r="BD5302" s="2">
        <f>BE5302*'mass balance'!$B$20+BF5302*'mass balance'!$C$20+BG5302*'mass balance'!$D$20+BH5302*'mass balance'!$E$20</f>
        <v>1.2555394040202647E-4</v>
      </c>
      <c r="BE5302" s="2">
        <f>N5302*'mass balance'!$H$11+R5302*'mass balance'!$I$11+S5302*'mass balance'!$J$11</f>
        <v>-4.6732045552993363E-3</v>
      </c>
      <c r="BF5302" s="2">
        <f>N5302*'mass balance'!$H$12+R5302*'mass balance'!$I$12+S5302*'mass balance'!$J$12</f>
        <v>1.7266997808830539E-12</v>
      </c>
      <c r="BG5302" s="2">
        <f>N5302*'mass balance'!$H$13+R5302*'mass balance'!$I$13+S5302*'mass balance'!$J$13</f>
        <v>8.1396772794939843E-4</v>
      </c>
      <c r="BH5302" s="2">
        <f>N5302*'mass balance'!$H$14+R5302*'mass balance'!$I$14+S5302*'mass balance'!$J$14</f>
        <v>5.1113174823586482E-4</v>
      </c>
      <c r="BI5302" s="36">
        <f t="shared" si="5535"/>
        <v>2.8603964492493172E-16</v>
      </c>
      <c r="BJ5302" s="36">
        <f t="shared" si="5536"/>
        <v>2.5314044206701962E-17</v>
      </c>
      <c r="BK5302" s="36">
        <f t="shared" si="5537"/>
        <v>1.238415756325362E-13</v>
      </c>
      <c r="BL5302" s="36">
        <f t="shared" si="5538"/>
        <v>1.2384157201147163E-13</v>
      </c>
      <c r="BM5302" s="36">
        <f t="shared" si="5570"/>
        <v>3.0812825436620985E-10</v>
      </c>
      <c r="BN5302" s="36">
        <f t="shared" ca="1" si="5539"/>
        <v>0.15495111506998294</v>
      </c>
      <c r="BO5302" s="36">
        <f t="shared" ca="1" si="5555"/>
        <v>1</v>
      </c>
      <c r="BP5302" s="36">
        <f t="shared" si="5571"/>
        <v>-3.0812809576838295E-10</v>
      </c>
      <c r="BQ5302" s="36">
        <f t="shared" si="5572"/>
        <v>0.99999948528632265</v>
      </c>
      <c r="BR5302" s="2">
        <f t="shared" si="5561"/>
        <v>-5</v>
      </c>
      <c r="BS5302">
        <v>0</v>
      </c>
      <c r="BT5302" s="37">
        <f t="shared" si="5556"/>
        <v>3.4613651944583683</v>
      </c>
      <c r="BU5302" s="34">
        <f t="shared" si="5540"/>
        <v>-5</v>
      </c>
      <c r="BV5302" s="34">
        <f t="shared" si="5541"/>
        <v>-5</v>
      </c>
      <c r="BW5302" s="34">
        <f t="shared" si="5542"/>
        <v>-5</v>
      </c>
      <c r="BX5302" s="34">
        <f t="shared" si="5543"/>
        <v>-5</v>
      </c>
      <c r="BY5302" s="34">
        <f t="shared" si="5544"/>
        <v>56.539558678634108</v>
      </c>
      <c r="BZ5302" s="36">
        <f t="shared" si="5557"/>
        <v>3.4527333610557295E-3</v>
      </c>
      <c r="CA5302" s="34">
        <f t="shared" si="5558"/>
        <v>0.23256098000014025</v>
      </c>
    </row>
    <row r="5303" spans="1:79" ht="13.2" x14ac:dyDescent="0.25">
      <c r="A5303" s="75">
        <f t="shared" si="5545"/>
        <v>14.435616438354563</v>
      </c>
      <c r="B5303" s="34">
        <f t="shared" si="5562"/>
        <v>5268.9999999994152</v>
      </c>
      <c r="C5303">
        <v>30</v>
      </c>
      <c r="D5303" s="35">
        <f t="shared" si="5506"/>
        <v>3000</v>
      </c>
      <c r="E5303" s="27">
        <v>0</v>
      </c>
      <c r="F5303" s="64">
        <f t="shared" si="5546"/>
        <v>3.0712411119050556</v>
      </c>
      <c r="G5303" s="34">
        <v>0</v>
      </c>
      <c r="H5303" s="34">
        <f t="shared" si="5507"/>
        <v>1</v>
      </c>
      <c r="I5303" s="34">
        <f t="shared" si="5547"/>
        <v>40816.79437721819</v>
      </c>
      <c r="J5303" s="34">
        <f t="shared" si="5508"/>
        <v>210425.30837617585</v>
      </c>
      <c r="K5303" s="34">
        <f t="shared" si="5509"/>
        <v>185147.13971202297</v>
      </c>
      <c r="L5303" s="36">
        <f t="shared" si="5559"/>
        <v>4096.9122530659679</v>
      </c>
      <c r="M5303" s="34">
        <f t="shared" si="5510"/>
        <v>380.71939622523837</v>
      </c>
      <c r="N5303" s="34">
        <f t="shared" si="5548"/>
        <v>1962.7459132410988</v>
      </c>
      <c r="O5303" s="34">
        <f t="shared" si="5511"/>
        <v>102.95414455328127</v>
      </c>
      <c r="P5303">
        <f t="shared" si="5563"/>
        <v>1205.1259894978939</v>
      </c>
      <c r="Q5303" s="36">
        <f t="shared" si="5512"/>
        <v>1962.7459129702183</v>
      </c>
      <c r="R5303" s="34">
        <f t="shared" si="5513"/>
        <v>1490.6446299596462</v>
      </c>
      <c r="S5303" s="34">
        <f t="shared" si="5514"/>
        <v>1.0658201290425495E-6</v>
      </c>
      <c r="T5303" s="36">
        <f t="shared" si="5549"/>
        <v>-7.5105528440688188E-14</v>
      </c>
      <c r="U5303" s="36">
        <f t="shared" si="5515"/>
        <v>1976.7300492300217</v>
      </c>
      <c r="V5303" s="36">
        <f t="shared" si="5516"/>
        <v>1.370353525179012E-10</v>
      </c>
      <c r="W5303" s="68">
        <f t="shared" si="5517"/>
        <v>11.705463580188479</v>
      </c>
      <c r="X5303">
        <f t="shared" si="5518"/>
        <v>9.2118711363135333</v>
      </c>
      <c r="Y5303">
        <f t="shared" si="5519"/>
        <v>0.19260060136867796</v>
      </c>
      <c r="Z5303" s="34">
        <f t="shared" si="5520"/>
        <v>1.3237093813502869E-2</v>
      </c>
      <c r="AA5303" s="36">
        <f t="shared" si="5521"/>
        <v>1.1706956463461542E-11</v>
      </c>
      <c r="AB5303" s="34">
        <f t="shared" si="5522"/>
        <v>1.3237093813502869E-2</v>
      </c>
      <c r="AC5303" s="36">
        <f t="shared" si="5523"/>
        <v>260.67120456992313</v>
      </c>
      <c r="AD5303" s="34">
        <f t="shared" si="5524"/>
        <v>0</v>
      </c>
      <c r="AE5303">
        <f t="shared" si="5550"/>
        <v>19692.479953871607</v>
      </c>
      <c r="AF5303" s="36">
        <f t="shared" si="5564"/>
        <v>0</v>
      </c>
      <c r="AG5303" s="34">
        <f t="shared" si="5525"/>
        <v>496.94871783658118</v>
      </c>
      <c r="AH5303">
        <f t="shared" si="5560"/>
        <v>1.3667369103131932E-7</v>
      </c>
      <c r="AI5303" s="29">
        <f t="shared" si="5551"/>
        <v>496.94871783658118</v>
      </c>
      <c r="AJ5303">
        <f t="shared" si="5552"/>
        <v>23356.589731059066</v>
      </c>
      <c r="AK5303" s="36">
        <f t="shared" si="5565"/>
        <v>-4.2288685313828858E-2</v>
      </c>
      <c r="AL5303" s="36">
        <f t="shared" si="5553"/>
        <v>1.275096020826119E-2</v>
      </c>
      <c r="AM5303" s="36">
        <f t="shared" si="5554"/>
        <v>1.6559149284072493E-2</v>
      </c>
      <c r="AN5303" s="37">
        <f t="shared" si="5566"/>
        <v>2.1200854908667553E-2</v>
      </c>
      <c r="AO5303" s="36">
        <f t="shared" si="5567"/>
        <v>0.18431089885555579</v>
      </c>
      <c r="AP5303" s="36">
        <f t="shared" si="5568"/>
        <v>-7.141572478825008E-3</v>
      </c>
      <c r="AQ5303" s="74">
        <f t="shared" si="5526"/>
        <v>0.65216571137263901</v>
      </c>
      <c r="AR5303" s="73">
        <f t="shared" si="5527"/>
        <v>2.0362711641189694E-2</v>
      </c>
      <c r="AS5303" s="72">
        <f t="shared" si="5569"/>
        <v>6.2611347602822918E-3</v>
      </c>
      <c r="AT5303" s="37">
        <f t="shared" si="5528"/>
        <v>1289.1555587477683</v>
      </c>
      <c r="AU5303" s="37">
        <f t="shared" si="5529"/>
        <v>-2.7189351622370359</v>
      </c>
      <c r="AV5303" s="34">
        <f t="shared" si="5530"/>
        <v>3.2081752561814834</v>
      </c>
      <c r="AW5303" s="34">
        <f t="shared" si="5531"/>
        <v>1.1008068018185162</v>
      </c>
      <c r="AX5303" s="37">
        <f t="shared" si="5532"/>
        <v>3.1782249667765301</v>
      </c>
      <c r="AY5303" s="7">
        <f t="shared" si="5533"/>
        <v>19.192670604965009</v>
      </c>
      <c r="AZ5303" s="37">
        <f t="shared" si="5534"/>
        <v>14.883688546965008</v>
      </c>
      <c r="BA5303" s="2">
        <f>BE5303*'mass balance'!$B$17+BF5303*'mass balance'!$C$17+BG5303*'mass balance'!$D$17+BH5303*'mass balance'!$E$17</f>
        <v>2.7203353754021117E-3</v>
      </c>
      <c r="BB5303" s="2">
        <f>BE5303*'mass balance'!$B$18+BF5303*'mass balance'!$C$18+BG5303*'mass balance'!$D$18+BH5303*'mass balance'!$E$18</f>
        <v>2.7621866888698373E-3</v>
      </c>
      <c r="BC5303" s="2">
        <f>BE5303*'mass balance'!$B$19+BF5303*'mass balance'!$C$19+BG5303*'mass balance'!$D$19+BH5303*'mass balance'!$E$19</f>
        <v>-3.4527333610872958E-3</v>
      </c>
      <c r="BD5303" s="2">
        <f>BE5303*'mass balance'!$B$20+BF5303*'mass balance'!$C$20+BG5303*'mass balance'!$D$20+BH5303*'mass balance'!$E$20</f>
        <v>1.2555394040317442E-4</v>
      </c>
      <c r="BE5303" s="2">
        <f>N5303*'mass balance'!$H$11+R5303*'mass balance'!$I$11+S5303*'mass balance'!$J$11</f>
        <v>-4.6732045553359493E-3</v>
      </c>
      <c r="BF5303" s="2">
        <f>N5303*'mass balance'!$H$12+R5303*'mass balance'!$I$12+S5303*'mass balance'!$J$12</f>
        <v>1.7201094595613521E-12</v>
      </c>
      <c r="BG5303" s="2">
        <f>N5303*'mass balance'!$H$13+R5303*'mass balance'!$I$13+S5303*'mass balance'!$J$13</f>
        <v>8.1396772795798683E-4</v>
      </c>
      <c r="BH5303" s="2">
        <f>N5303*'mass balance'!$H$14+R5303*'mass balance'!$I$14+S5303*'mass balance'!$J$14</f>
        <v>5.1113174823986943E-4</v>
      </c>
      <c r="BI5303" s="36">
        <f t="shared" si="5535"/>
        <v>2.8603964492493172E-16</v>
      </c>
      <c r="BJ5303" s="36">
        <f t="shared" si="5536"/>
        <v>2.5314258940358154E-17</v>
      </c>
      <c r="BK5303" s="36">
        <f t="shared" si="5537"/>
        <v>1.238668896767429E-13</v>
      </c>
      <c r="BL5303" s="36">
        <f t="shared" si="5538"/>
        <v>1.2386688606804903E-13</v>
      </c>
      <c r="BM5303" s="36">
        <f t="shared" si="5570"/>
        <v>3.0825209593822131E-10</v>
      </c>
      <c r="BN5303" s="36">
        <f t="shared" ca="1" si="5539"/>
        <v>0.79234201001274229</v>
      </c>
      <c r="BO5303" s="36">
        <f t="shared" ca="1" si="5555"/>
        <v>1</v>
      </c>
      <c r="BP5303" s="36">
        <f t="shared" si="5571"/>
        <v>-3.0825193718167034E-10</v>
      </c>
      <c r="BQ5303" s="36">
        <f t="shared" si="5572"/>
        <v>0.99999948497819457</v>
      </c>
      <c r="BR5303" s="2">
        <f t="shared" si="5561"/>
        <v>-5</v>
      </c>
      <c r="BS5303">
        <v>0</v>
      </c>
      <c r="BT5303" s="37">
        <f t="shared" si="5556"/>
        <v>3.4613651944900141</v>
      </c>
      <c r="BU5303" s="34">
        <f t="shared" si="5540"/>
        <v>-5</v>
      </c>
      <c r="BV5303" s="34">
        <f t="shared" si="5541"/>
        <v>-5</v>
      </c>
      <c r="BW5303" s="34">
        <f t="shared" si="5542"/>
        <v>-5</v>
      </c>
      <c r="BX5303" s="34">
        <f t="shared" si="5543"/>
        <v>-5</v>
      </c>
      <c r="BY5303" s="34">
        <f t="shared" si="5544"/>
        <v>56.539558679077075</v>
      </c>
      <c r="BZ5303" s="36">
        <f t="shared" si="5557"/>
        <v>3.4527333610872958E-3</v>
      </c>
      <c r="CA5303" s="34">
        <f t="shared" si="5558"/>
        <v>0.23256097999953343</v>
      </c>
    </row>
    <row r="5304" spans="1:79" ht="13.2" x14ac:dyDescent="0.25">
      <c r="A5304" s="75">
        <f t="shared" si="5545"/>
        <v>14.438356164381959</v>
      </c>
      <c r="B5304" s="34">
        <f t="shared" si="5562"/>
        <v>5269.9999999994152</v>
      </c>
      <c r="C5304">
        <v>30</v>
      </c>
      <c r="D5304" s="35">
        <f t="shared" si="5506"/>
        <v>3000</v>
      </c>
      <c r="E5304" s="27">
        <v>0</v>
      </c>
      <c r="F5304" s="64">
        <f t="shared" si="5546"/>
        <v>3.0712411119050556</v>
      </c>
      <c r="G5304" s="34">
        <v>0</v>
      </c>
      <c r="H5304" s="34">
        <f t="shared" si="5507"/>
        <v>1</v>
      </c>
      <c r="I5304" s="34">
        <f t="shared" si="5547"/>
        <v>40816.79437721819</v>
      </c>
      <c r="J5304" s="34">
        <f t="shared" si="5508"/>
        <v>210425.30837781815</v>
      </c>
      <c r="K5304" s="34">
        <f t="shared" si="5509"/>
        <v>185147.13971346794</v>
      </c>
      <c r="L5304" s="36">
        <f t="shared" si="5559"/>
        <v>4096.9122531139301</v>
      </c>
      <c r="M5304" s="34">
        <f t="shared" si="5510"/>
        <v>380.71939622523837</v>
      </c>
      <c r="N5304" s="34">
        <f t="shared" si="5548"/>
        <v>1962.7459132564172</v>
      </c>
      <c r="O5304" s="34">
        <f t="shared" si="5511"/>
        <v>102.95414455328127</v>
      </c>
      <c r="P5304">
        <f t="shared" si="5563"/>
        <v>1205.1259895120022</v>
      </c>
      <c r="Q5304" s="36">
        <f t="shared" si="5512"/>
        <v>1962.7459129865706</v>
      </c>
      <c r="R5304" s="34">
        <f t="shared" si="5513"/>
        <v>1490.6446299740699</v>
      </c>
      <c r="S5304" s="34">
        <f t="shared" si="5514"/>
        <v>1.0617520729283569E-6</v>
      </c>
      <c r="T5304" s="36">
        <f t="shared" si="5549"/>
        <v>-7.5105528440395098E-14</v>
      </c>
      <c r="U5304" s="36">
        <f t="shared" si="5515"/>
        <v>1976.7300492300217</v>
      </c>
      <c r="V5304" s="36">
        <f t="shared" si="5516"/>
        <v>1.3651231927303839E-10</v>
      </c>
      <c r="W5304" s="68">
        <f t="shared" si="5517"/>
        <v>11.705463580325514</v>
      </c>
      <c r="X5304">
        <f t="shared" si="5518"/>
        <v>9.2118711363494814</v>
      </c>
      <c r="Y5304">
        <f t="shared" si="5519"/>
        <v>0.19260060136867796</v>
      </c>
      <c r="Z5304" s="34">
        <f t="shared" si="5520"/>
        <v>1.3237093813502869E-2</v>
      </c>
      <c r="AA5304" s="36">
        <f t="shared" si="5521"/>
        <v>1.1662273632843354E-11</v>
      </c>
      <c r="AB5304" s="34">
        <f t="shared" si="5522"/>
        <v>1.3237093813502869E-2</v>
      </c>
      <c r="AC5304" s="36">
        <f t="shared" si="5523"/>
        <v>260.67120456992313</v>
      </c>
      <c r="AD5304" s="34">
        <f t="shared" si="5524"/>
        <v>0</v>
      </c>
      <c r="AE5304">
        <f t="shared" si="5550"/>
        <v>19692.479953871607</v>
      </c>
      <c r="AF5304" s="36">
        <f t="shared" si="5564"/>
        <v>0</v>
      </c>
      <c r="AG5304" s="34">
        <f t="shared" si="5525"/>
        <v>496.94871784289319</v>
      </c>
      <c r="AH5304">
        <f t="shared" si="5560"/>
        <v>1.3615203897643369E-7</v>
      </c>
      <c r="AI5304" s="29">
        <f t="shared" si="5551"/>
        <v>496.94871784289319</v>
      </c>
      <c r="AJ5304">
        <f t="shared" si="5552"/>
        <v>23853.53844890196</v>
      </c>
      <c r="AK5304" s="36">
        <f t="shared" si="5565"/>
        <v>-2.0362711641189694E-2</v>
      </c>
      <c r="AL5304" s="36">
        <f t="shared" si="5553"/>
        <v>5.1920503620868841E-3</v>
      </c>
      <c r="AM5304" s="36">
        <f t="shared" si="5554"/>
        <v>7.9545403583773586E-3</v>
      </c>
      <c r="AN5304" s="37">
        <f t="shared" si="5566"/>
        <v>-2.1087830405161306E-2</v>
      </c>
      <c r="AO5304" s="36">
        <f t="shared" si="5567"/>
        <v>0.19706185906381699</v>
      </c>
      <c r="AP5304" s="36">
        <f t="shared" si="5568"/>
        <v>9.4175768052474854E-3</v>
      </c>
      <c r="AQ5304" s="74">
        <f t="shared" si="5526"/>
        <v>-0.53073999047260279</v>
      </c>
      <c r="AR5304" s="73">
        <f t="shared" si="5527"/>
        <v>-2.2775917175439163E-2</v>
      </c>
      <c r="AS5304" s="72">
        <f t="shared" si="5569"/>
        <v>7.6525773269470986E-3</v>
      </c>
      <c r="AT5304" s="37">
        <f t="shared" si="5528"/>
        <v>-1049.1296874952488</v>
      </c>
      <c r="AU5304" s="37">
        <f t="shared" si="5529"/>
        <v>3.5854541551986321</v>
      </c>
      <c r="AV5304" s="34">
        <f t="shared" si="5530"/>
        <v>3.2764343042069588</v>
      </c>
      <c r="AW5304" s="34">
        <f t="shared" si="5531"/>
        <v>1.1008068018314032</v>
      </c>
      <c r="AX5304" s="37">
        <f t="shared" si="5532"/>
        <v>3.1782249668137368</v>
      </c>
      <c r="AY5304" s="7">
        <f t="shared" si="5533"/>
        <v>19.260929653177612</v>
      </c>
      <c r="AZ5304" s="37">
        <f t="shared" si="5534"/>
        <v>14.883688547139251</v>
      </c>
      <c r="BA5304" s="2">
        <f>BE5304*'mass balance'!$B$17+BF5304*'mass balance'!$C$17+BG5304*'mass balance'!$D$17+BH5304*'mass balance'!$E$17</f>
        <v>2.7203353754268866E-3</v>
      </c>
      <c r="BB5304" s="2">
        <f>BE5304*'mass balance'!$B$18+BF5304*'mass balance'!$C$18+BG5304*'mass balance'!$D$18+BH5304*'mass balance'!$E$18</f>
        <v>2.7621866888949925E-3</v>
      </c>
      <c r="BC5304" s="2">
        <f>BE5304*'mass balance'!$B$19+BF5304*'mass balance'!$C$19+BG5304*'mass balance'!$D$19+BH5304*'mass balance'!$E$19</f>
        <v>-3.4527333611187407E-3</v>
      </c>
      <c r="BD5304" s="2">
        <f>BE5304*'mass balance'!$B$20+BF5304*'mass balance'!$C$20+BG5304*'mass balance'!$D$20+BH5304*'mass balance'!$E$20</f>
        <v>1.2555394040431785E-4</v>
      </c>
      <c r="BE5304" s="2">
        <f>N5304*'mass balance'!$H$11+R5304*'mass balance'!$I$11+S5304*'mass balance'!$J$11</f>
        <v>-4.6732045553724219E-3</v>
      </c>
      <c r="BF5304" s="2">
        <f>N5304*'mass balance'!$H$12+R5304*'mass balance'!$I$12+S5304*'mass balance'!$J$12</f>
        <v>1.7135440911531433E-12</v>
      </c>
      <c r="BG5304" s="2">
        <f>N5304*'mass balance'!$H$13+R5304*'mass balance'!$I$13+S5304*'mass balance'!$J$13</f>
        <v>8.1396772796654368E-4</v>
      </c>
      <c r="BH5304" s="2">
        <f>N5304*'mass balance'!$H$14+R5304*'mass balance'!$I$14+S5304*'mass balance'!$J$14</f>
        <v>5.1113174824385854E-4</v>
      </c>
      <c r="BI5304" s="36">
        <f t="shared" si="5535"/>
        <v>2.8603964492493172E-16</v>
      </c>
      <c r="BJ5304" s="36">
        <f t="shared" si="5536"/>
        <v>2.5314473675817299E-17</v>
      </c>
      <c r="BK5304" s="36">
        <f t="shared" si="5537"/>
        <v>1.2389220393568325E-13</v>
      </c>
      <c r="BL5304" s="36">
        <f t="shared" si="5538"/>
        <v>1.2389220033931838E-13</v>
      </c>
      <c r="BM5304" s="36">
        <f t="shared" si="5570"/>
        <v>3.0837596282428937E-10</v>
      </c>
      <c r="BN5304" s="36">
        <f t="shared" ca="1" si="5539"/>
        <v>0.98854529794913815</v>
      </c>
      <c r="BO5304" s="36">
        <f t="shared" ca="1" si="5555"/>
        <v>1</v>
      </c>
      <c r="BP5304" s="36">
        <f t="shared" si="5571"/>
        <v>-3.0837580390888673E-10</v>
      </c>
      <c r="BQ5304" s="36">
        <f t="shared" si="5572"/>
        <v>0.9999994846699426</v>
      </c>
      <c r="BR5304" s="2">
        <f t="shared" si="5561"/>
        <v>-5</v>
      </c>
      <c r="BS5304">
        <v>0</v>
      </c>
      <c r="BT5304" s="37">
        <f t="shared" si="5556"/>
        <v>3.4613651945215373</v>
      </c>
      <c r="BU5304" s="34">
        <f t="shared" si="5540"/>
        <v>-5</v>
      </c>
      <c r="BV5304" s="34">
        <f t="shared" si="5541"/>
        <v>-5</v>
      </c>
      <c r="BW5304" s="34">
        <f t="shared" si="5542"/>
        <v>-5</v>
      </c>
      <c r="BX5304" s="34">
        <f t="shared" si="5543"/>
        <v>-5</v>
      </c>
      <c r="BY5304" s="34">
        <f t="shared" si="5544"/>
        <v>56.53955867951835</v>
      </c>
      <c r="BZ5304" s="36">
        <f t="shared" si="5557"/>
        <v>3.4527333611187407E-3</v>
      </c>
      <c r="CA5304" s="34">
        <f t="shared" si="5558"/>
        <v>0.23256097999892883</v>
      </c>
    </row>
    <row r="5305" spans="1:79" ht="13.2" x14ac:dyDescent="0.25">
      <c r="A5305" s="75">
        <f t="shared" si="5545"/>
        <v>14.441095890409356</v>
      </c>
      <c r="B5305" s="34">
        <f t="shared" si="5562"/>
        <v>5270.9999999994152</v>
      </c>
      <c r="C5305">
        <v>30</v>
      </c>
      <c r="D5305" s="35">
        <f t="shared" si="5506"/>
        <v>3000</v>
      </c>
      <c r="E5305" s="27">
        <v>0</v>
      </c>
      <c r="F5305" s="64">
        <f t="shared" si="5546"/>
        <v>3.0712411119050556</v>
      </c>
      <c r="G5305" s="34">
        <v>0</v>
      </c>
      <c r="H5305" s="34">
        <f t="shared" si="5507"/>
        <v>1</v>
      </c>
      <c r="I5305" s="34">
        <f t="shared" si="5547"/>
        <v>40816.79437721819</v>
      </c>
      <c r="J5305" s="34">
        <f t="shared" si="5508"/>
        <v>210425.30837945419</v>
      </c>
      <c r="K5305" s="34">
        <f t="shared" si="5509"/>
        <v>185147.13971490748</v>
      </c>
      <c r="L5305" s="36">
        <f t="shared" si="5559"/>
        <v>4096.9122531617095</v>
      </c>
      <c r="M5305" s="34">
        <f t="shared" si="5510"/>
        <v>380.71939622523837</v>
      </c>
      <c r="N5305" s="34">
        <f t="shared" si="5548"/>
        <v>1962.7459132716774</v>
      </c>
      <c r="O5305" s="34">
        <f t="shared" si="5511"/>
        <v>102.95414455328127</v>
      </c>
      <c r="P5305">
        <f t="shared" si="5563"/>
        <v>1205.1259895260569</v>
      </c>
      <c r="Q5305" s="36">
        <f t="shared" si="5512"/>
        <v>1962.7459130028606</v>
      </c>
      <c r="R5305" s="34">
        <f t="shared" si="5513"/>
        <v>1490.6446299884392</v>
      </c>
      <c r="S5305" s="34">
        <f t="shared" si="5514"/>
        <v>1.0576994782240945E-6</v>
      </c>
      <c r="T5305" s="36">
        <f t="shared" si="5549"/>
        <v>-7.5105528440103118E-14</v>
      </c>
      <c r="U5305" s="36">
        <f t="shared" si="5515"/>
        <v>1976.7300492300217</v>
      </c>
      <c r="V5305" s="36">
        <f t="shared" si="5516"/>
        <v>1.3599127943673855E-10</v>
      </c>
      <c r="W5305" s="68">
        <f t="shared" si="5517"/>
        <v>11.705463580462027</v>
      </c>
      <c r="X5305">
        <f t="shared" si="5518"/>
        <v>9.2118711363852928</v>
      </c>
      <c r="Y5305">
        <f t="shared" si="5519"/>
        <v>0.19260060136867796</v>
      </c>
      <c r="Z5305" s="34">
        <f t="shared" si="5520"/>
        <v>1.3237093813502869E-2</v>
      </c>
      <c r="AA5305" s="36">
        <f t="shared" si="5521"/>
        <v>1.1617761099502804E-11</v>
      </c>
      <c r="AB5305" s="34">
        <f t="shared" si="5522"/>
        <v>1.3237093813502869E-2</v>
      </c>
      <c r="AC5305" s="36">
        <f t="shared" si="5523"/>
        <v>260.67120456992313</v>
      </c>
      <c r="AD5305" s="34">
        <f t="shared" si="5524"/>
        <v>0</v>
      </c>
      <c r="AE5305">
        <f t="shared" si="5550"/>
        <v>19692.479953871607</v>
      </c>
      <c r="AF5305" s="36">
        <f t="shared" si="5564"/>
        <v>0</v>
      </c>
      <c r="AG5305" s="34">
        <f t="shared" si="5525"/>
        <v>496.94871784918109</v>
      </c>
      <c r="AH5305">
        <f t="shared" si="5560"/>
        <v>1.3563231959778932E-7</v>
      </c>
      <c r="AI5305" s="29">
        <f t="shared" si="5551"/>
        <v>496.94871784918109</v>
      </c>
      <c r="AJ5305">
        <f t="shared" si="5552"/>
        <v>24350.48716675114</v>
      </c>
      <c r="AK5305" s="36">
        <f t="shared" si="5565"/>
        <v>2.2775917175439163E-2</v>
      </c>
      <c r="AL5305" s="36">
        <f t="shared" si="5553"/>
        <v>-6.7453716935614964E-3</v>
      </c>
      <c r="AM5305" s="36">
        <f t="shared" si="5554"/>
        <v>-8.9161653773864469E-3</v>
      </c>
      <c r="AN5305" s="37">
        <f t="shared" si="5566"/>
        <v>-4.1450542046350999E-2</v>
      </c>
      <c r="AO5305" s="36">
        <f t="shared" si="5567"/>
        <v>0.20225390942590388</v>
      </c>
      <c r="AP5305" s="36">
        <f t="shared" si="5568"/>
        <v>1.7372117163624842E-2</v>
      </c>
      <c r="AQ5305" s="74">
        <f t="shared" si="5526"/>
        <v>-0.96493281971139178</v>
      </c>
      <c r="AR5305" s="73">
        <f t="shared" si="5527"/>
        <v>-4.7115390926585246E-2</v>
      </c>
      <c r="AS5305" s="72">
        <f t="shared" si="5569"/>
        <v>8.2735286458312015E-3</v>
      </c>
      <c r="AT5305" s="37">
        <f t="shared" si="5528"/>
        <v>-1907.4117002117619</v>
      </c>
      <c r="AU5305" s="37">
        <f t="shared" si="5529"/>
        <v>6.6139019576893503</v>
      </c>
      <c r="AV5305" s="34">
        <f t="shared" si="5530"/>
        <v>3.3446933522332976</v>
      </c>
      <c r="AW5305" s="34">
        <f t="shared" si="5531"/>
        <v>1.1008068018442412</v>
      </c>
      <c r="AX5305" s="37">
        <f t="shared" si="5532"/>
        <v>3.1782249668508027</v>
      </c>
      <c r="AY5305" s="7">
        <f t="shared" si="5533"/>
        <v>19.329188701390365</v>
      </c>
      <c r="AZ5305" s="37">
        <f t="shared" si="5534"/>
        <v>14.883688547312829</v>
      </c>
      <c r="BA5305" s="2">
        <f>BE5305*'mass balance'!$B$17+BF5305*'mass balance'!$C$17+BG5305*'mass balance'!$D$17+BH5305*'mass balance'!$E$17</f>
        <v>2.7203353754515682E-3</v>
      </c>
      <c r="BB5305" s="2">
        <f>BE5305*'mass balance'!$B$18+BF5305*'mass balance'!$C$18+BG5305*'mass balance'!$D$18+BH5305*'mass balance'!$E$18</f>
        <v>2.7621866889200536E-3</v>
      </c>
      <c r="BC5305" s="2">
        <f>BE5305*'mass balance'!$B$19+BF5305*'mass balance'!$C$19+BG5305*'mass balance'!$D$19+BH5305*'mass balance'!$E$19</f>
        <v>-3.4527333611500672E-3</v>
      </c>
      <c r="BD5305" s="2">
        <f>BE5305*'mass balance'!$B$20+BF5305*'mass balance'!$C$20+BG5305*'mass balance'!$D$20+BH5305*'mass balance'!$E$20</f>
        <v>1.2555394040545702E-4</v>
      </c>
      <c r="BE5305" s="2">
        <f>N5305*'mass balance'!$H$11+R5305*'mass balance'!$I$11+S5305*'mass balance'!$J$11</f>
        <v>-4.6732045554087557E-3</v>
      </c>
      <c r="BF5305" s="2">
        <f>N5305*'mass balance'!$H$12+R5305*'mass balance'!$I$12+S5305*'mass balance'!$J$12</f>
        <v>1.7070036756584273E-12</v>
      </c>
      <c r="BG5305" s="2">
        <f>N5305*'mass balance'!$H$13+R5305*'mass balance'!$I$13+S5305*'mass balance'!$J$13</f>
        <v>8.1396772797506659E-4</v>
      </c>
      <c r="BH5305" s="2">
        <f>N5305*'mass balance'!$H$14+R5305*'mass balance'!$I$14+S5305*'mass balance'!$J$14</f>
        <v>5.1113174824783257E-4</v>
      </c>
      <c r="BI5305" s="36">
        <f t="shared" si="5535"/>
        <v>2.8603964492493172E-16</v>
      </c>
      <c r="BJ5305" s="36">
        <f t="shared" si="5536"/>
        <v>2.5314688413079386E-17</v>
      </c>
      <c r="BK5305" s="36">
        <f t="shared" si="5537"/>
        <v>1.2391751840935905E-13</v>
      </c>
      <c r="BL5305" s="36">
        <f t="shared" si="5538"/>
        <v>1.2391751482528144E-13</v>
      </c>
      <c r="BM5305" s="36">
        <f t="shared" si="5570"/>
        <v>3.0849985502462868E-10</v>
      </c>
      <c r="BN5305" s="36">
        <f t="shared" ca="1" si="5539"/>
        <v>0.35435065429199319</v>
      </c>
      <c r="BO5305" s="36">
        <f t="shared" ca="1" si="5555"/>
        <v>1</v>
      </c>
      <c r="BP5305" s="36">
        <f t="shared" si="5571"/>
        <v>-3.0849969595024679E-10</v>
      </c>
      <c r="BQ5305" s="36">
        <f t="shared" si="5572"/>
        <v>0.99999948436156683</v>
      </c>
      <c r="BR5305" s="2">
        <f t="shared" si="5561"/>
        <v>-5</v>
      </c>
      <c r="BS5305">
        <v>0</v>
      </c>
      <c r="BT5305" s="37">
        <f t="shared" si="5556"/>
        <v>3.461365194552942</v>
      </c>
      <c r="BU5305" s="34">
        <f t="shared" si="5540"/>
        <v>-5</v>
      </c>
      <c r="BV5305" s="34">
        <f t="shared" si="5541"/>
        <v>-5</v>
      </c>
      <c r="BW5305" s="34">
        <f t="shared" si="5542"/>
        <v>-5</v>
      </c>
      <c r="BX5305" s="34">
        <f t="shared" si="5543"/>
        <v>-5</v>
      </c>
      <c r="BY5305" s="34">
        <f t="shared" si="5544"/>
        <v>56.539558679957942</v>
      </c>
      <c r="BZ5305" s="36">
        <f t="shared" si="5557"/>
        <v>3.4527333611500672E-3</v>
      </c>
      <c r="CA5305" s="34">
        <f t="shared" si="5558"/>
        <v>0.23256097999832664</v>
      </c>
    </row>
    <row r="5306" spans="1:79" ht="13.2" x14ac:dyDescent="0.25">
      <c r="A5306" s="75">
        <f t="shared" si="5545"/>
        <v>14.443835616436752</v>
      </c>
      <c r="B5306" s="34">
        <f t="shared" si="5562"/>
        <v>5271.9999999994143</v>
      </c>
      <c r="C5306">
        <v>30</v>
      </c>
      <c r="D5306" s="35">
        <f t="shared" si="5506"/>
        <v>3000</v>
      </c>
      <c r="E5306" s="27">
        <v>0</v>
      </c>
      <c r="F5306" s="64">
        <f t="shared" si="5546"/>
        <v>3.0712411119050556</v>
      </c>
      <c r="G5306" s="34">
        <v>0</v>
      </c>
      <c r="H5306" s="34">
        <f t="shared" si="5507"/>
        <v>1</v>
      </c>
      <c r="I5306" s="34">
        <f t="shared" si="5547"/>
        <v>40816.79437721819</v>
      </c>
      <c r="J5306" s="34">
        <f t="shared" si="5508"/>
        <v>210425.30838108395</v>
      </c>
      <c r="K5306" s="34">
        <f t="shared" si="5509"/>
        <v>185147.13971634145</v>
      </c>
      <c r="L5306" s="36">
        <f t="shared" si="5559"/>
        <v>4096.9122532093061</v>
      </c>
      <c r="M5306" s="34">
        <f t="shared" si="5510"/>
        <v>380.71939622523837</v>
      </c>
      <c r="N5306" s="34">
        <f t="shared" si="5548"/>
        <v>1962.7459132868792</v>
      </c>
      <c r="O5306" s="34">
        <f t="shared" si="5511"/>
        <v>102.95414455328127</v>
      </c>
      <c r="P5306">
        <f t="shared" si="5563"/>
        <v>1205.1259895400576</v>
      </c>
      <c r="Q5306" s="36">
        <f t="shared" si="5512"/>
        <v>1962.7459130190882</v>
      </c>
      <c r="R5306" s="34">
        <f t="shared" si="5513"/>
        <v>1490.644630002753</v>
      </c>
      <c r="S5306" s="34">
        <f t="shared" si="5514"/>
        <v>1.0536625723034376E-6</v>
      </c>
      <c r="T5306" s="36">
        <f t="shared" si="5549"/>
        <v>-7.5105528439812262E-14</v>
      </c>
      <c r="U5306" s="36">
        <f t="shared" si="5515"/>
        <v>1976.7300492300217</v>
      </c>
      <c r="V5306" s="36">
        <f t="shared" si="5516"/>
        <v>1.3547223300900176E-10</v>
      </c>
      <c r="W5306" s="68">
        <f t="shared" si="5517"/>
        <v>11.705463580598018</v>
      </c>
      <c r="X5306">
        <f t="shared" si="5518"/>
        <v>9.2118711364209673</v>
      </c>
      <c r="Y5306">
        <f t="shared" si="5519"/>
        <v>0.19260060136867796</v>
      </c>
      <c r="Z5306" s="34">
        <f t="shared" si="5520"/>
        <v>1.3237093813502869E-2</v>
      </c>
      <c r="AA5306" s="36">
        <f t="shared" si="5521"/>
        <v>1.1573418863439893E-11</v>
      </c>
      <c r="AB5306" s="34">
        <f t="shared" si="5522"/>
        <v>1.3237093813502869E-2</v>
      </c>
      <c r="AC5306" s="36">
        <f t="shared" si="5523"/>
        <v>260.67120456992313</v>
      </c>
      <c r="AD5306" s="34">
        <f t="shared" si="5524"/>
        <v>0</v>
      </c>
      <c r="AE5306">
        <f t="shared" si="5550"/>
        <v>19692.479953871607</v>
      </c>
      <c r="AF5306" s="36">
        <f t="shared" si="5564"/>
        <v>0</v>
      </c>
      <c r="AG5306" s="34">
        <f t="shared" si="5525"/>
        <v>496.9487178554449</v>
      </c>
      <c r="AH5306">
        <f t="shared" si="5560"/>
        <v>1.3511453289538622E-7</v>
      </c>
      <c r="AI5306" s="29">
        <f t="shared" si="5551"/>
        <v>496.9487178554449</v>
      </c>
      <c r="AJ5306">
        <f t="shared" si="5552"/>
        <v>24847.435884606584</v>
      </c>
      <c r="AK5306" s="36">
        <f t="shared" si="5565"/>
        <v>4.7115390926585246E-2</v>
      </c>
      <c r="AL5306" s="36">
        <f t="shared" si="5553"/>
        <v>-1.2431463357930824E-2</v>
      </c>
      <c r="AM5306" s="36">
        <f t="shared" si="5554"/>
        <v>-1.8416497242295968E-2</v>
      </c>
      <c r="AN5306" s="37">
        <f t="shared" si="5566"/>
        <v>-1.8674624870911836E-2</v>
      </c>
      <c r="AO5306" s="36">
        <f t="shared" si="5567"/>
        <v>0.19550853773234239</v>
      </c>
      <c r="AP5306" s="36">
        <f t="shared" si="5568"/>
        <v>8.4559517862383953E-3</v>
      </c>
      <c r="AQ5306" s="74">
        <f t="shared" si="5526"/>
        <v>-0.48129610040665793</v>
      </c>
      <c r="AR5306" s="73">
        <f t="shared" si="5527"/>
        <v>-2.0158060963908958E-2</v>
      </c>
      <c r="AS5306" s="72">
        <f t="shared" si="5569"/>
        <v>7.4730378605459705E-3</v>
      </c>
      <c r="AT5306" s="37">
        <f t="shared" si="5528"/>
        <v>-951.3924642510699</v>
      </c>
      <c r="AU5306" s="37">
        <f t="shared" si="5529"/>
        <v>3.2193448585664077</v>
      </c>
      <c r="AV5306" s="34">
        <f t="shared" si="5530"/>
        <v>3.412952400260497</v>
      </c>
      <c r="AW5306" s="34">
        <f t="shared" si="5531"/>
        <v>1.1008068018570301</v>
      </c>
      <c r="AX5306" s="37">
        <f t="shared" si="5532"/>
        <v>3.178224966887726</v>
      </c>
      <c r="AY5306" s="7">
        <f t="shared" si="5533"/>
        <v>19.39744774960327</v>
      </c>
      <c r="AZ5306" s="37">
        <f t="shared" si="5534"/>
        <v>14.883688547485743</v>
      </c>
      <c r="BA5306" s="2">
        <f>BE5306*'mass balance'!$B$17+BF5306*'mass balance'!$C$17+BG5306*'mass balance'!$D$17+BH5306*'mass balance'!$E$17</f>
        <v>2.7203353754761536E-3</v>
      </c>
      <c r="BB5306" s="2">
        <f>BE5306*'mass balance'!$B$18+BF5306*'mass balance'!$C$18+BG5306*'mass balance'!$D$18+BH5306*'mass balance'!$E$18</f>
        <v>2.762186688945018E-3</v>
      </c>
      <c r="BC5306" s="2">
        <f>BE5306*'mass balance'!$B$19+BF5306*'mass balance'!$C$19+BG5306*'mass balance'!$D$19+BH5306*'mass balance'!$E$19</f>
        <v>-3.4527333611812723E-3</v>
      </c>
      <c r="BD5306" s="2">
        <f>BE5306*'mass balance'!$B$20+BF5306*'mass balance'!$C$20+BG5306*'mass balance'!$D$20+BH5306*'mass balance'!$E$20</f>
        <v>1.2555394040659169E-4</v>
      </c>
      <c r="BE5306" s="2">
        <f>N5306*'mass balance'!$H$11+R5306*'mass balance'!$I$11+S5306*'mass balance'!$J$11</f>
        <v>-4.6732045554449498E-3</v>
      </c>
      <c r="BF5306" s="2">
        <f>N5306*'mass balance'!$H$12+R5306*'mass balance'!$I$12+S5306*'mass balance'!$J$12</f>
        <v>1.7004885800318143E-12</v>
      </c>
      <c r="BG5306" s="2">
        <f>N5306*'mass balance'!$H$13+R5306*'mass balance'!$I$13+S5306*'mass balance'!$J$13</f>
        <v>8.1396772798355773E-4</v>
      </c>
      <c r="BH5306" s="2">
        <f>N5306*'mass balance'!$H$14+R5306*'mass balance'!$I$14+S5306*'mass balance'!$J$14</f>
        <v>5.1113174825179132E-4</v>
      </c>
      <c r="BI5306" s="36">
        <f t="shared" si="5535"/>
        <v>2.8603964492493172E-16</v>
      </c>
      <c r="BJ5306" s="36">
        <f t="shared" si="5536"/>
        <v>2.531490315214443E-17</v>
      </c>
      <c r="BK5306" s="36">
        <f t="shared" si="5537"/>
        <v>1.2394283309777214E-13</v>
      </c>
      <c r="BL5306" s="36">
        <f t="shared" si="5538"/>
        <v>1.2394282952593994E-13</v>
      </c>
      <c r="BM5306" s="36">
        <f t="shared" si="5570"/>
        <v>3.0862377253945395E-10</v>
      </c>
      <c r="BN5306" s="36">
        <f t="shared" ca="1" si="5539"/>
        <v>0.13145840602122516</v>
      </c>
      <c r="BO5306" s="36">
        <f t="shared" ca="1" si="5555"/>
        <v>1</v>
      </c>
      <c r="BP5306" s="36">
        <f t="shared" si="5571"/>
        <v>-3.0862361330596511E-10</v>
      </c>
      <c r="BQ5306" s="36">
        <f t="shared" si="5572"/>
        <v>0.99999948405306716</v>
      </c>
      <c r="BR5306" s="2">
        <f t="shared" si="5561"/>
        <v>-5</v>
      </c>
      <c r="BS5306">
        <v>0</v>
      </c>
      <c r="BT5306" s="37">
        <f t="shared" si="5556"/>
        <v>3.4613651945842254</v>
      </c>
      <c r="BU5306" s="34">
        <f t="shared" si="5540"/>
        <v>-5</v>
      </c>
      <c r="BV5306" s="34">
        <f t="shared" si="5541"/>
        <v>-5</v>
      </c>
      <c r="BW5306" s="34">
        <f t="shared" si="5542"/>
        <v>-5</v>
      </c>
      <c r="BX5306" s="34">
        <f t="shared" si="5543"/>
        <v>-5</v>
      </c>
      <c r="BY5306" s="34">
        <f t="shared" si="5544"/>
        <v>56.539558680395835</v>
      </c>
      <c r="BZ5306" s="36">
        <f t="shared" si="5557"/>
        <v>3.4527333611812723E-3</v>
      </c>
      <c r="CA5306" s="34">
        <f t="shared" si="5558"/>
        <v>0.23256097999772668</v>
      </c>
    </row>
    <row r="5307" spans="1:79" ht="13.2" x14ac:dyDescent="0.25">
      <c r="A5307" s="75">
        <f t="shared" si="5545"/>
        <v>14.446575342464149</v>
      </c>
      <c r="B5307" s="34">
        <f t="shared" si="5562"/>
        <v>5272.9999999994143</v>
      </c>
      <c r="C5307">
        <v>30</v>
      </c>
      <c r="D5307" s="35">
        <f t="shared" si="5506"/>
        <v>3000</v>
      </c>
      <c r="E5307" s="27">
        <v>0</v>
      </c>
      <c r="F5307" s="64">
        <f t="shared" si="5546"/>
        <v>3.0712411119050556</v>
      </c>
      <c r="G5307" s="34">
        <v>0</v>
      </c>
      <c r="H5307" s="34">
        <f t="shared" si="5507"/>
        <v>1</v>
      </c>
      <c r="I5307" s="34">
        <f t="shared" si="5547"/>
        <v>40816.79437721819</v>
      </c>
      <c r="J5307" s="34">
        <f t="shared" si="5508"/>
        <v>210425.30838270753</v>
      </c>
      <c r="K5307" s="34">
        <f t="shared" si="5509"/>
        <v>185147.13971777001</v>
      </c>
      <c r="L5307" s="36">
        <f t="shared" si="5559"/>
        <v>4096.9122532567217</v>
      </c>
      <c r="M5307" s="34">
        <f t="shared" si="5510"/>
        <v>380.71939622523837</v>
      </c>
      <c r="N5307" s="34">
        <f t="shared" si="5548"/>
        <v>1962.7459133020232</v>
      </c>
      <c r="O5307" s="34">
        <f t="shared" si="5511"/>
        <v>102.95414455328127</v>
      </c>
      <c r="P5307">
        <f t="shared" si="5563"/>
        <v>1205.1259895540049</v>
      </c>
      <c r="Q5307" s="36">
        <f t="shared" si="5512"/>
        <v>1962.7459130352543</v>
      </c>
      <c r="R5307" s="34">
        <f t="shared" si="5513"/>
        <v>1490.6446300170123</v>
      </c>
      <c r="S5307" s="34">
        <f t="shared" si="5514"/>
        <v>1.0496411277927109E-6</v>
      </c>
      <c r="T5307" s="36">
        <f t="shared" si="5549"/>
        <v>-7.5105528439522529E-14</v>
      </c>
      <c r="U5307" s="36">
        <f t="shared" si="5515"/>
        <v>1976.7300492300217</v>
      </c>
      <c r="V5307" s="36">
        <f t="shared" si="5516"/>
        <v>1.3495516309653513E-10</v>
      </c>
      <c r="W5307" s="68">
        <f t="shared" si="5517"/>
        <v>11.70546358073349</v>
      </c>
      <c r="X5307">
        <f t="shared" si="5518"/>
        <v>9.2118711364565051</v>
      </c>
      <c r="Y5307">
        <f t="shared" si="5519"/>
        <v>0.19260060136867796</v>
      </c>
      <c r="Z5307" s="34">
        <f t="shared" si="5520"/>
        <v>1.3237093813502869E-2</v>
      </c>
      <c r="AA5307" s="36">
        <f t="shared" si="5521"/>
        <v>1.1529245481457348E-11</v>
      </c>
      <c r="AB5307" s="34">
        <f t="shared" si="5522"/>
        <v>1.3237093813502869E-2</v>
      </c>
      <c r="AC5307" s="36">
        <f t="shared" si="5523"/>
        <v>260.67120456992313</v>
      </c>
      <c r="AD5307" s="34">
        <f t="shared" si="5524"/>
        <v>0</v>
      </c>
      <c r="AE5307">
        <f t="shared" si="5550"/>
        <v>19692.479953871607</v>
      </c>
      <c r="AF5307" s="36">
        <f t="shared" si="5564"/>
        <v>0</v>
      </c>
      <c r="AG5307" s="34">
        <f t="shared" si="5525"/>
        <v>496.94871786168505</v>
      </c>
      <c r="AH5307">
        <f t="shared" si="5560"/>
        <v>1.3459896308631869E-7</v>
      </c>
      <c r="AI5307" s="29">
        <f t="shared" si="5551"/>
        <v>496.94871786168505</v>
      </c>
      <c r="AJ5307">
        <f t="shared" si="5552"/>
        <v>25344.384602468268</v>
      </c>
      <c r="AK5307" s="36">
        <f t="shared" si="5565"/>
        <v>2.0158060963908958E-2</v>
      </c>
      <c r="AL5307" s="36">
        <f t="shared" si="5553"/>
        <v>-6.1461126079075069E-3</v>
      </c>
      <c r="AM5307" s="36">
        <f t="shared" si="5554"/>
        <v>-7.8929437591457527E-3</v>
      </c>
      <c r="AN5307" s="37">
        <f t="shared" si="5566"/>
        <v>2.844076605567341E-2</v>
      </c>
      <c r="AO5307" s="36">
        <f t="shared" si="5567"/>
        <v>0.18307707437441156</v>
      </c>
      <c r="AP5307" s="36">
        <f t="shared" si="5568"/>
        <v>-9.9605454560575731E-3</v>
      </c>
      <c r="AQ5307" s="74">
        <f t="shared" si="5526"/>
        <v>0.89268253456633939</v>
      </c>
      <c r="AR5307" s="73">
        <f t="shared" si="5527"/>
        <v>2.6592307884269525E-2</v>
      </c>
      <c r="AS5307" s="72">
        <f t="shared" si="5569"/>
        <v>6.1362336929439588E-3</v>
      </c>
      <c r="AT5307" s="37">
        <f t="shared" si="5528"/>
        <v>1764.5923905000998</v>
      </c>
      <c r="AU5307" s="37">
        <f t="shared" si="5529"/>
        <v>-3.7921728521042808</v>
      </c>
      <c r="AV5307" s="34">
        <f t="shared" si="5530"/>
        <v>3.4812114482885543</v>
      </c>
      <c r="AW5307" s="34">
        <f t="shared" si="5531"/>
        <v>1.1008068018697701</v>
      </c>
      <c r="AX5307" s="37">
        <f t="shared" si="5532"/>
        <v>3.1782249669245095</v>
      </c>
      <c r="AY5307" s="7">
        <f t="shared" si="5533"/>
        <v>19.465706797816324</v>
      </c>
      <c r="AZ5307" s="37">
        <f t="shared" si="5534"/>
        <v>14.883688547658</v>
      </c>
      <c r="BA5307" s="2">
        <f>BE5307*'mass balance'!$B$17+BF5307*'mass balance'!$C$17+BG5307*'mass balance'!$D$17+BH5307*'mass balance'!$E$17</f>
        <v>2.7203353755006461E-3</v>
      </c>
      <c r="BB5307" s="2">
        <f>BE5307*'mass balance'!$B$18+BF5307*'mass balance'!$C$18+BG5307*'mass balance'!$D$18+BH5307*'mass balance'!$E$18</f>
        <v>2.7621866889698875E-3</v>
      </c>
      <c r="BC5307" s="2">
        <f>BE5307*'mass balance'!$B$19+BF5307*'mass balance'!$C$19+BG5307*'mass balance'!$D$19+BH5307*'mass balance'!$E$19</f>
        <v>-3.4527333612123586E-3</v>
      </c>
      <c r="BD5307" s="2">
        <f>BE5307*'mass balance'!$B$20+BF5307*'mass balance'!$C$20+BG5307*'mass balance'!$D$20+BH5307*'mass balance'!$E$20</f>
        <v>1.2555394040772214E-4</v>
      </c>
      <c r="BE5307" s="2">
        <f>N5307*'mass balance'!$H$11+R5307*'mass balance'!$I$11+S5307*'mass balance'!$J$11</f>
        <v>-4.6732045554810069E-3</v>
      </c>
      <c r="BF5307" s="2">
        <f>N5307*'mass balance'!$H$12+R5307*'mass balance'!$I$12+S5307*'mass balance'!$J$12</f>
        <v>1.6939984373186943E-12</v>
      </c>
      <c r="BG5307" s="2">
        <f>N5307*'mass balance'!$H$13+R5307*'mass balance'!$I$13+S5307*'mass balance'!$J$13</f>
        <v>8.1396772799201646E-4</v>
      </c>
      <c r="BH5307" s="2">
        <f>N5307*'mass balance'!$H$14+R5307*'mass balance'!$I$14+S5307*'mass balance'!$J$14</f>
        <v>5.1113174825573511E-4</v>
      </c>
      <c r="BI5307" s="36">
        <f t="shared" si="5535"/>
        <v>2.8603964492493172E-16</v>
      </c>
      <c r="BJ5307" s="36">
        <f t="shared" si="5536"/>
        <v>2.5315117893012606E-17</v>
      </c>
      <c r="BK5307" s="36">
        <f t="shared" si="5537"/>
        <v>1.2396814800092427E-13</v>
      </c>
      <c r="BL5307" s="36">
        <f t="shared" si="5538"/>
        <v>1.2396814444129607E-13</v>
      </c>
      <c r="BM5307" s="36">
        <f t="shared" si="5570"/>
        <v>3.0874771536897989E-10</v>
      </c>
      <c r="BN5307" s="36">
        <f t="shared" ca="1" si="5539"/>
        <v>5.2776908310068871E-2</v>
      </c>
      <c r="BO5307" s="36">
        <f t="shared" ca="1" si="5555"/>
        <v>1</v>
      </c>
      <c r="BP5307" s="36">
        <f t="shared" si="5571"/>
        <v>-3.087475559762563E-10</v>
      </c>
      <c r="BQ5307" s="36">
        <f t="shared" si="5572"/>
        <v>0.99999948374444358</v>
      </c>
      <c r="BR5307" s="2">
        <f t="shared" si="5561"/>
        <v>-5</v>
      </c>
      <c r="BS5307">
        <v>0</v>
      </c>
      <c r="BT5307" s="37">
        <f t="shared" si="5556"/>
        <v>3.4613651946153889</v>
      </c>
      <c r="BU5307" s="34">
        <f t="shared" si="5540"/>
        <v>-5</v>
      </c>
      <c r="BV5307" s="34">
        <f t="shared" si="5541"/>
        <v>-5</v>
      </c>
      <c r="BW5307" s="34">
        <f t="shared" si="5542"/>
        <v>-5</v>
      </c>
      <c r="BX5307" s="34">
        <f t="shared" si="5543"/>
        <v>-5</v>
      </c>
      <c r="BY5307" s="34">
        <f t="shared" si="5544"/>
        <v>56.539558680832087</v>
      </c>
      <c r="BZ5307" s="36">
        <f t="shared" si="5557"/>
        <v>3.4527333612123586E-3</v>
      </c>
      <c r="CA5307" s="34">
        <f t="shared" si="5558"/>
        <v>0.23256097999712891</v>
      </c>
    </row>
    <row r="5308" spans="1:79" ht="13.2" x14ac:dyDescent="0.25">
      <c r="A5308" s="75">
        <f t="shared" si="5545"/>
        <v>14.449315068491545</v>
      </c>
      <c r="B5308" s="34">
        <f t="shared" si="5562"/>
        <v>5273.9999999994143</v>
      </c>
      <c r="C5308">
        <v>30</v>
      </c>
      <c r="D5308" s="35">
        <f t="shared" si="5506"/>
        <v>3000</v>
      </c>
      <c r="E5308" s="27">
        <v>0</v>
      </c>
      <c r="F5308" s="64">
        <f t="shared" si="5546"/>
        <v>3.0712411119050556</v>
      </c>
      <c r="G5308" s="34">
        <v>0</v>
      </c>
      <c r="H5308" s="34">
        <f t="shared" si="5507"/>
        <v>1</v>
      </c>
      <c r="I5308" s="34">
        <f t="shared" si="5547"/>
        <v>40816.79437721819</v>
      </c>
      <c r="J5308" s="34">
        <f t="shared" si="5508"/>
        <v>210425.30838432486</v>
      </c>
      <c r="K5308" s="34">
        <f t="shared" si="5509"/>
        <v>185147.13971919304</v>
      </c>
      <c r="L5308" s="36">
        <f t="shared" si="5559"/>
        <v>4096.9122533039554</v>
      </c>
      <c r="M5308" s="34">
        <f t="shared" si="5510"/>
        <v>380.71939622523837</v>
      </c>
      <c r="N5308" s="34">
        <f t="shared" si="5548"/>
        <v>1962.7459133171089</v>
      </c>
      <c r="O5308" s="34">
        <f t="shared" si="5511"/>
        <v>102.95414455328127</v>
      </c>
      <c r="P5308">
        <f t="shared" si="5563"/>
        <v>1205.1259895678993</v>
      </c>
      <c r="Q5308" s="36">
        <f t="shared" si="5512"/>
        <v>1962.7459130513589</v>
      </c>
      <c r="R5308" s="34">
        <f t="shared" si="5513"/>
        <v>1490.6446300312175</v>
      </c>
      <c r="S5308" s="34">
        <f t="shared" si="5514"/>
        <v>1.0456350310050766E-6</v>
      </c>
      <c r="T5308" s="36">
        <f t="shared" si="5549"/>
        <v>-7.5105528439233907E-14</v>
      </c>
      <c r="U5308" s="36">
        <f t="shared" si="5515"/>
        <v>1976.7300492300217</v>
      </c>
      <c r="V5308" s="36">
        <f t="shared" si="5516"/>
        <v>1.3444010348592499E-10</v>
      </c>
      <c r="W5308" s="68">
        <f t="shared" si="5517"/>
        <v>11.705463580868445</v>
      </c>
      <c r="X5308">
        <f t="shared" si="5518"/>
        <v>9.2118711364919044</v>
      </c>
      <c r="Y5308">
        <f t="shared" si="5519"/>
        <v>0.19260060136867796</v>
      </c>
      <c r="Z5308" s="34">
        <f t="shared" si="5520"/>
        <v>1.3237093813502869E-2</v>
      </c>
      <c r="AA5308" s="36">
        <f t="shared" si="5521"/>
        <v>1.1485243839949712E-11</v>
      </c>
      <c r="AB5308" s="34">
        <f t="shared" si="5522"/>
        <v>1.3237093813502869E-2</v>
      </c>
      <c r="AC5308" s="36">
        <f t="shared" si="5523"/>
        <v>260.67120456992313</v>
      </c>
      <c r="AD5308" s="34">
        <f t="shared" si="5524"/>
        <v>0</v>
      </c>
      <c r="AE5308">
        <f t="shared" si="5550"/>
        <v>19692.479953871607</v>
      </c>
      <c r="AF5308" s="36">
        <f t="shared" si="5564"/>
        <v>0</v>
      </c>
      <c r="AG5308" s="34">
        <f t="shared" si="5525"/>
        <v>496.94871786790145</v>
      </c>
      <c r="AH5308">
        <f t="shared" si="5560"/>
        <v>1.3408543964033015E-7</v>
      </c>
      <c r="AI5308" s="29">
        <f t="shared" si="5551"/>
        <v>496.94871786790145</v>
      </c>
      <c r="AJ5308">
        <f t="shared" si="5552"/>
        <v>25841.333320336169</v>
      </c>
      <c r="AK5308" s="36">
        <f t="shared" si="5565"/>
        <v>-2.6592307884269525E-2</v>
      </c>
      <c r="AL5308" s="36">
        <f t="shared" si="5553"/>
        <v>7.1407677767922678E-3</v>
      </c>
      <c r="AM5308" s="36">
        <f t="shared" si="5554"/>
        <v>1.039647951796353E-2</v>
      </c>
      <c r="AN5308" s="37">
        <f t="shared" si="5566"/>
        <v>4.8598827019582368E-2</v>
      </c>
      <c r="AO5308" s="36">
        <f t="shared" si="5567"/>
        <v>0.17693096176650405</v>
      </c>
      <c r="AP5308" s="36">
        <f t="shared" si="5568"/>
        <v>-1.7853489215203328E-2</v>
      </c>
      <c r="AQ5308" s="74">
        <f t="shared" si="5526"/>
        <v>1.6899424346560183</v>
      </c>
      <c r="AR5308" s="73">
        <f t="shared" si="5527"/>
        <v>4.2372036873934399E-2</v>
      </c>
      <c r="AS5308" s="72">
        <f t="shared" si="5569"/>
        <v>5.5387468341128116E-3</v>
      </c>
      <c r="AT5308" s="37">
        <f t="shared" si="5528"/>
        <v>3340.5599920534928</v>
      </c>
      <c r="AU5308" s="37">
        <f t="shared" si="5529"/>
        <v>-6.797169634526016</v>
      </c>
      <c r="AV5308" s="34">
        <f t="shared" si="5530"/>
        <v>3.5494704963174657</v>
      </c>
      <c r="AW5308" s="34">
        <f t="shared" si="5531"/>
        <v>1.1008068018824615</v>
      </c>
      <c r="AX5308" s="37">
        <f t="shared" si="5532"/>
        <v>3.1782249669611518</v>
      </c>
      <c r="AY5308" s="7">
        <f t="shared" si="5533"/>
        <v>19.533965846029524</v>
      </c>
      <c r="AZ5308" s="37">
        <f t="shared" si="5534"/>
        <v>14.883688547829596</v>
      </c>
      <c r="BA5308" s="2">
        <f>BE5308*'mass balance'!$B$17+BF5308*'mass balance'!$C$17+BG5308*'mass balance'!$D$17+BH5308*'mass balance'!$E$17</f>
        <v>2.7203353755250459E-3</v>
      </c>
      <c r="BB5308" s="2">
        <f>BE5308*'mass balance'!$B$18+BF5308*'mass balance'!$C$18+BG5308*'mass balance'!$D$18+BH5308*'mass balance'!$E$18</f>
        <v>2.7621866889946623E-3</v>
      </c>
      <c r="BC5308" s="2">
        <f>BE5308*'mass balance'!$B$19+BF5308*'mass balance'!$C$19+BG5308*'mass balance'!$D$19+BH5308*'mass balance'!$E$19</f>
        <v>-3.4527333612433282E-3</v>
      </c>
      <c r="BD5308" s="2">
        <f>BE5308*'mass balance'!$B$20+BF5308*'mass balance'!$C$20+BG5308*'mass balance'!$D$20+BH5308*'mass balance'!$E$20</f>
        <v>1.2555394040884827E-4</v>
      </c>
      <c r="BE5308" s="2">
        <f>N5308*'mass balance'!$H$11+R5308*'mass balance'!$I$11+S5308*'mass balance'!$J$11</f>
        <v>-4.6732045555169261E-3</v>
      </c>
      <c r="BF5308" s="2">
        <f>N5308*'mass balance'!$H$12+R5308*'mass balance'!$I$12+S5308*'mass balance'!$J$12</f>
        <v>1.6875330640417622E-12</v>
      </c>
      <c r="BG5308" s="2">
        <f>N5308*'mass balance'!$H$13+R5308*'mass balance'!$I$13+S5308*'mass balance'!$J$13</f>
        <v>8.139677280004418E-4</v>
      </c>
      <c r="BH5308" s="2">
        <f>N5308*'mass balance'!$H$14+R5308*'mass balance'!$I$14+S5308*'mass balance'!$J$14</f>
        <v>5.1113174825966371E-4</v>
      </c>
      <c r="BI5308" s="36">
        <f t="shared" si="5535"/>
        <v>2.8603964492493172E-16</v>
      </c>
      <c r="BJ5308" s="36">
        <f t="shared" si="5536"/>
        <v>2.5315332635683564E-17</v>
      </c>
      <c r="BK5308" s="36">
        <f t="shared" si="5537"/>
        <v>1.2399346311881729E-13</v>
      </c>
      <c r="BL5308" s="36">
        <f t="shared" si="5538"/>
        <v>1.239934595713507E-13</v>
      </c>
      <c r="BM5308" s="36">
        <f t="shared" si="5570"/>
        <v>3.0887168351342119E-10</v>
      </c>
      <c r="BN5308" s="36">
        <f t="shared" ca="1" si="5539"/>
        <v>0.88729301646539271</v>
      </c>
      <c r="BO5308" s="36">
        <f t="shared" ca="1" si="5555"/>
        <v>1</v>
      </c>
      <c r="BP5308" s="36">
        <f t="shared" si="5571"/>
        <v>-3.0887152396133496E-10</v>
      </c>
      <c r="BQ5308" s="36">
        <f t="shared" si="5572"/>
        <v>0.999999483435696</v>
      </c>
      <c r="BR5308" s="2">
        <f t="shared" si="5561"/>
        <v>-5</v>
      </c>
      <c r="BS5308">
        <v>0</v>
      </c>
      <c r="BT5308" s="37">
        <f t="shared" si="5556"/>
        <v>3.4613651946464365</v>
      </c>
      <c r="BU5308" s="34">
        <f t="shared" si="5540"/>
        <v>-5</v>
      </c>
      <c r="BV5308" s="34">
        <f t="shared" si="5541"/>
        <v>-5</v>
      </c>
      <c r="BW5308" s="34">
        <f t="shared" si="5542"/>
        <v>-5</v>
      </c>
      <c r="BX5308" s="34">
        <f t="shared" si="5543"/>
        <v>-5</v>
      </c>
      <c r="BY5308" s="34">
        <f t="shared" si="5544"/>
        <v>56.539558681266648</v>
      </c>
      <c r="BZ5308" s="36">
        <f t="shared" si="5557"/>
        <v>3.4527333612433282E-3</v>
      </c>
      <c r="CA5308" s="34">
        <f t="shared" si="5558"/>
        <v>0.23256097999653372</v>
      </c>
    </row>
    <row r="5309" spans="1:79" ht="13.2" x14ac:dyDescent="0.25">
      <c r="A5309" s="75">
        <f t="shared" si="5545"/>
        <v>14.452054794518942</v>
      </c>
      <c r="B5309" s="34">
        <f t="shared" si="5562"/>
        <v>5274.9999999994134</v>
      </c>
      <c r="C5309">
        <v>30</v>
      </c>
      <c r="D5309" s="35">
        <f t="shared" si="5506"/>
        <v>3000</v>
      </c>
      <c r="E5309" s="27">
        <v>0</v>
      </c>
      <c r="F5309" s="64">
        <f t="shared" si="5546"/>
        <v>3.0712411119050556</v>
      </c>
      <c r="G5309" s="34">
        <v>0</v>
      </c>
      <c r="H5309" s="34">
        <f t="shared" si="5507"/>
        <v>1</v>
      </c>
      <c r="I5309" s="34">
        <f t="shared" si="5547"/>
        <v>40816.79437721819</v>
      </c>
      <c r="J5309" s="34">
        <f t="shared" si="5508"/>
        <v>210425.30838593608</v>
      </c>
      <c r="K5309" s="34">
        <f t="shared" si="5509"/>
        <v>185147.13972061069</v>
      </c>
      <c r="L5309" s="36">
        <f t="shared" si="5559"/>
        <v>4096.9122533510099</v>
      </c>
      <c r="M5309" s="34">
        <f t="shared" si="5510"/>
        <v>380.71939622523837</v>
      </c>
      <c r="N5309" s="34">
        <f t="shared" si="5548"/>
        <v>1962.7459133321374</v>
      </c>
      <c r="O5309" s="34">
        <f t="shared" si="5511"/>
        <v>102.95414455328127</v>
      </c>
      <c r="P5309">
        <f t="shared" si="5563"/>
        <v>1205.1259895817404</v>
      </c>
      <c r="Q5309" s="36">
        <f t="shared" si="5512"/>
        <v>1962.7459130674008</v>
      </c>
      <c r="R5309" s="34">
        <f t="shared" si="5513"/>
        <v>1490.6446300453681</v>
      </c>
      <c r="S5309" s="34">
        <f t="shared" si="5514"/>
        <v>1.0416435998195084E-6</v>
      </c>
      <c r="T5309" s="36">
        <f t="shared" si="5549"/>
        <v>-7.5105528438946358E-14</v>
      </c>
      <c r="U5309" s="36">
        <f t="shared" si="5515"/>
        <v>1976.7300492300217</v>
      </c>
      <c r="V5309" s="36">
        <f t="shared" si="5516"/>
        <v>1.3392695281741313E-10</v>
      </c>
      <c r="W5309" s="68">
        <f t="shared" si="5517"/>
        <v>11.705463581002885</v>
      </c>
      <c r="X5309">
        <f t="shared" si="5518"/>
        <v>9.2118711365271739</v>
      </c>
      <c r="Y5309">
        <f t="shared" si="5519"/>
        <v>0.19260060136867796</v>
      </c>
      <c r="Z5309" s="34">
        <f t="shared" si="5520"/>
        <v>1.3237093813502869E-2</v>
      </c>
      <c r="AA5309" s="36">
        <f t="shared" si="5521"/>
        <v>1.1441405279733374E-11</v>
      </c>
      <c r="AB5309" s="34">
        <f t="shared" si="5522"/>
        <v>1.3237093813502869E-2</v>
      </c>
      <c r="AC5309" s="36">
        <f t="shared" si="5523"/>
        <v>260.67120456992313</v>
      </c>
      <c r="AD5309" s="34">
        <f t="shared" si="5524"/>
        <v>0</v>
      </c>
      <c r="AE5309">
        <f t="shared" si="5550"/>
        <v>19692.479953871607</v>
      </c>
      <c r="AF5309" s="36">
        <f t="shared" si="5564"/>
        <v>0</v>
      </c>
      <c r="AG5309" s="34">
        <f t="shared" si="5525"/>
        <v>496.94871787409363</v>
      </c>
      <c r="AH5309">
        <f t="shared" si="5560"/>
        <v>1.3357333727981313E-7</v>
      </c>
      <c r="AI5309" s="29">
        <f t="shared" si="5551"/>
        <v>496.94871787409363</v>
      </c>
      <c r="AJ5309">
        <f t="shared" si="5552"/>
        <v>26338.282038210262</v>
      </c>
      <c r="AK5309" s="36">
        <f t="shared" si="5565"/>
        <v>-4.2372036873934399E-2</v>
      </c>
      <c r="AL5309" s="36">
        <f t="shared" si="5553"/>
        <v>1.2779719099819415E-2</v>
      </c>
      <c r="AM5309" s="36">
        <f t="shared" si="5554"/>
        <v>1.659193454497869E-2</v>
      </c>
      <c r="AN5309" s="37">
        <f t="shared" si="5566"/>
        <v>2.2006519135312843E-2</v>
      </c>
      <c r="AO5309" s="36">
        <f t="shared" si="5567"/>
        <v>0.18407172954329631</v>
      </c>
      <c r="AP5309" s="36">
        <f t="shared" si="5568"/>
        <v>-7.4570096972397977E-3</v>
      </c>
      <c r="AQ5309" s="74">
        <f t="shared" si="5526"/>
        <v>0.67959114849801949</v>
      </c>
      <c r="AR5309" s="73">
        <f t="shared" si="5527"/>
        <v>2.1081754359392614E-2</v>
      </c>
      <c r="AS5309" s="72">
        <f t="shared" si="5569"/>
        <v>6.2367922667328915E-3</v>
      </c>
      <c r="AT5309" s="37">
        <f t="shared" si="5528"/>
        <v>1343.3682444267765</v>
      </c>
      <c r="AU5309" s="37">
        <f t="shared" si="5529"/>
        <v>-2.8390282295788833</v>
      </c>
      <c r="AV5309" s="34">
        <f t="shared" si="5530"/>
        <v>3.6177295443472275</v>
      </c>
      <c r="AW5309" s="34">
        <f t="shared" si="5531"/>
        <v>1.1008068018951045</v>
      </c>
      <c r="AX5309" s="37">
        <f t="shared" si="5532"/>
        <v>3.1782249669976541</v>
      </c>
      <c r="AY5309" s="7">
        <f t="shared" si="5533"/>
        <v>19.60222489424287</v>
      </c>
      <c r="AZ5309" s="37">
        <f t="shared" si="5534"/>
        <v>14.883688548000539</v>
      </c>
      <c r="BA5309" s="2">
        <f>BE5309*'mass balance'!$B$17+BF5309*'mass balance'!$C$17+BG5309*'mass balance'!$D$17+BH5309*'mass balance'!$E$17</f>
        <v>2.7203353755493511E-3</v>
      </c>
      <c r="BB5309" s="2">
        <f>BE5309*'mass balance'!$B$18+BF5309*'mass balance'!$C$18+BG5309*'mass balance'!$D$18+BH5309*'mass balance'!$E$18</f>
        <v>2.7621866890193405E-3</v>
      </c>
      <c r="BC5309" s="2">
        <f>BE5309*'mass balance'!$B$19+BF5309*'mass balance'!$C$19+BG5309*'mass balance'!$D$19+BH5309*'mass balance'!$E$19</f>
        <v>-3.4527333612741763E-3</v>
      </c>
      <c r="BD5309" s="2">
        <f>BE5309*'mass balance'!$B$20+BF5309*'mass balance'!$C$20+BG5309*'mass balance'!$D$20+BH5309*'mass balance'!$E$20</f>
        <v>1.2555394040997004E-4</v>
      </c>
      <c r="BE5309" s="2">
        <f>N5309*'mass balance'!$H$11+R5309*'mass balance'!$I$11+S5309*'mass balance'!$J$11</f>
        <v>-4.6732045555527074E-3</v>
      </c>
      <c r="BF5309" s="2">
        <f>N5309*'mass balance'!$H$12+R5309*'mass balance'!$I$12+S5309*'mass balance'!$J$12</f>
        <v>1.6810913593371873E-12</v>
      </c>
      <c r="BG5309" s="2">
        <f>N5309*'mass balance'!$H$13+R5309*'mass balance'!$I$13+S5309*'mass balance'!$J$13</f>
        <v>8.1396772800883764E-4</v>
      </c>
      <c r="BH5309" s="2">
        <f>N5309*'mass balance'!$H$14+R5309*'mass balance'!$I$14+S5309*'mass balance'!$J$14</f>
        <v>5.1113174826357736E-4</v>
      </c>
      <c r="BI5309" s="36">
        <f t="shared" si="5535"/>
        <v>2.8603964492493172E-16</v>
      </c>
      <c r="BJ5309" s="36">
        <f t="shared" si="5536"/>
        <v>2.5315547380158366E-17</v>
      </c>
      <c r="BK5309" s="36">
        <f t="shared" si="5537"/>
        <v>1.2401877845145297E-13</v>
      </c>
      <c r="BL5309" s="36">
        <f t="shared" si="5538"/>
        <v>1.240187749161082E-13</v>
      </c>
      <c r="BM5309" s="36">
        <f t="shared" si="5570"/>
        <v>3.0899567697299253E-10</v>
      </c>
      <c r="BN5309" s="36">
        <f t="shared" ca="1" si="5539"/>
        <v>0.92763814069243444</v>
      </c>
      <c r="BO5309" s="36">
        <f t="shared" ca="1" si="5555"/>
        <v>1</v>
      </c>
      <c r="BP5309" s="36">
        <f t="shared" si="5571"/>
        <v>-3.0899551726141573E-10</v>
      </c>
      <c r="BQ5309" s="36">
        <f t="shared" si="5572"/>
        <v>0.99999948312682452</v>
      </c>
      <c r="BR5309" s="2">
        <f t="shared" si="5561"/>
        <v>-5</v>
      </c>
      <c r="BS5309">
        <v>0</v>
      </c>
      <c r="BT5309" s="37">
        <f t="shared" si="5556"/>
        <v>3.4613651946773611</v>
      </c>
      <c r="BU5309" s="34">
        <f t="shared" si="5540"/>
        <v>-5</v>
      </c>
      <c r="BV5309" s="34">
        <f t="shared" si="5541"/>
        <v>-5</v>
      </c>
      <c r="BW5309" s="34">
        <f t="shared" si="5542"/>
        <v>-5</v>
      </c>
      <c r="BX5309" s="34">
        <f t="shared" si="5543"/>
        <v>-5</v>
      </c>
      <c r="BY5309" s="34">
        <f t="shared" si="5544"/>
        <v>56.539558681699575</v>
      </c>
      <c r="BZ5309" s="36">
        <f t="shared" si="5557"/>
        <v>3.4527333612741763E-3</v>
      </c>
      <c r="CA5309" s="34">
        <f t="shared" si="5558"/>
        <v>0.23256097999594044</v>
      </c>
    </row>
    <row r="5310" spans="1:79" ht="13.2" x14ac:dyDescent="0.25">
      <c r="A5310" s="75">
        <f t="shared" si="5545"/>
        <v>14.454794520546338</v>
      </c>
      <c r="B5310" s="34">
        <f t="shared" si="5562"/>
        <v>5275.9999999994134</v>
      </c>
      <c r="C5310">
        <v>30</v>
      </c>
      <c r="D5310" s="35">
        <f t="shared" si="5506"/>
        <v>3000</v>
      </c>
      <c r="E5310" s="27">
        <v>0</v>
      </c>
      <c r="F5310" s="64">
        <f t="shared" si="5546"/>
        <v>3.0712411119050556</v>
      </c>
      <c r="G5310" s="34">
        <v>0</v>
      </c>
      <c r="H5310" s="34">
        <f t="shared" si="5507"/>
        <v>1</v>
      </c>
      <c r="I5310" s="34">
        <f t="shared" si="5547"/>
        <v>40816.79437721819</v>
      </c>
      <c r="J5310" s="34">
        <f t="shared" si="5508"/>
        <v>210425.30838754112</v>
      </c>
      <c r="K5310" s="34">
        <f t="shared" si="5509"/>
        <v>185147.13972202293</v>
      </c>
      <c r="L5310" s="36">
        <f t="shared" si="5559"/>
        <v>4096.9122533978843</v>
      </c>
      <c r="M5310" s="34">
        <f t="shared" si="5510"/>
        <v>380.71939622523837</v>
      </c>
      <c r="N5310" s="34">
        <f t="shared" si="5548"/>
        <v>1962.7459133471086</v>
      </c>
      <c r="O5310" s="34">
        <f t="shared" si="5511"/>
        <v>102.95414455328127</v>
      </c>
      <c r="P5310">
        <f t="shared" si="5563"/>
        <v>1205.1259895955286</v>
      </c>
      <c r="Q5310" s="36">
        <f t="shared" si="5512"/>
        <v>1962.7459130833822</v>
      </c>
      <c r="R5310" s="34">
        <f t="shared" si="5513"/>
        <v>1490.644630059465</v>
      </c>
      <c r="S5310" s="34">
        <f t="shared" si="5514"/>
        <v>1.0376680847912212E-6</v>
      </c>
      <c r="T5310" s="36">
        <f t="shared" si="5549"/>
        <v>-7.510552843865992E-14</v>
      </c>
      <c r="U5310" s="36">
        <f t="shared" si="5515"/>
        <v>1976.7300492300217</v>
      </c>
      <c r="V5310" s="36">
        <f t="shared" si="5516"/>
        <v>1.3341579555746493E-10</v>
      </c>
      <c r="W5310" s="68">
        <f t="shared" si="5517"/>
        <v>11.705463581136812</v>
      </c>
      <c r="X5310">
        <f t="shared" si="5518"/>
        <v>9.2118711365623049</v>
      </c>
      <c r="Y5310">
        <f t="shared" si="5519"/>
        <v>0.19260060136867796</v>
      </c>
      <c r="Z5310" s="34">
        <f t="shared" si="5520"/>
        <v>1.3237093813502869E-2</v>
      </c>
      <c r="AA5310" s="36">
        <f t="shared" si="5521"/>
        <v>1.1397737016794669E-11</v>
      </c>
      <c r="AB5310" s="34">
        <f t="shared" si="5522"/>
        <v>1.3237093813502869E-2</v>
      </c>
      <c r="AC5310" s="36">
        <f t="shared" si="5523"/>
        <v>260.67120456992313</v>
      </c>
      <c r="AD5310" s="34">
        <f t="shared" si="5524"/>
        <v>0</v>
      </c>
      <c r="AE5310">
        <f t="shared" si="5550"/>
        <v>19692.479953871607</v>
      </c>
      <c r="AF5310" s="36">
        <f t="shared" si="5564"/>
        <v>0</v>
      </c>
      <c r="AG5310" s="34">
        <f t="shared" si="5525"/>
        <v>496.94871788026239</v>
      </c>
      <c r="AH5310">
        <f t="shared" si="5560"/>
        <v>1.3306345181263168E-7</v>
      </c>
      <c r="AI5310" s="29">
        <f t="shared" si="5551"/>
        <v>496.94871788026239</v>
      </c>
      <c r="AJ5310">
        <f t="shared" si="5552"/>
        <v>26835.230756090525</v>
      </c>
      <c r="AK5310" s="36">
        <f t="shared" si="5565"/>
        <v>-2.1081754359392614E-2</v>
      </c>
      <c r="AL5310" s="36">
        <f t="shared" si="5553"/>
        <v>5.4213303877746382E-3</v>
      </c>
      <c r="AM5310" s="36">
        <f t="shared" si="5554"/>
        <v>8.2362663196561131E-3</v>
      </c>
      <c r="AN5310" s="37">
        <f t="shared" si="5566"/>
        <v>-2.0365517738621556E-2</v>
      </c>
      <c r="AO5310" s="36">
        <f t="shared" si="5567"/>
        <v>0.19685144864311574</v>
      </c>
      <c r="AP5310" s="36">
        <f t="shared" si="5568"/>
        <v>9.1349248477388921E-3</v>
      </c>
      <c r="AQ5310" s="74">
        <f t="shared" si="5526"/>
        <v>-0.5142061288628138</v>
      </c>
      <c r="AR5310" s="73">
        <f t="shared" si="5527"/>
        <v>-2.1957211994754859E-2</v>
      </c>
      <c r="AS5310" s="72">
        <f t="shared" si="5569"/>
        <v>7.6280906497897061E-3</v>
      </c>
      <c r="AT5310" s="37">
        <f t="shared" si="5528"/>
        <v>-1016.4467064213682</v>
      </c>
      <c r="AU5310" s="37">
        <f t="shared" si="5529"/>
        <v>3.4778430725940788</v>
      </c>
      <c r="AV5310" s="34">
        <f t="shared" si="5530"/>
        <v>3.6859885923778375</v>
      </c>
      <c r="AW5310" s="34">
        <f t="shared" si="5531"/>
        <v>1.1008068019076993</v>
      </c>
      <c r="AX5310" s="37">
        <f t="shared" si="5532"/>
        <v>3.1782249670340175</v>
      </c>
      <c r="AY5310" s="7">
        <f t="shared" si="5533"/>
        <v>19.670483942456364</v>
      </c>
      <c r="AZ5310" s="37">
        <f t="shared" si="5534"/>
        <v>14.883688548170829</v>
      </c>
      <c r="BA5310" s="2">
        <f>BE5310*'mass balance'!$B$17+BF5310*'mass balance'!$C$17+BG5310*'mass balance'!$D$17+BH5310*'mass balance'!$E$17</f>
        <v>2.7203353755735652E-3</v>
      </c>
      <c r="BB5310" s="2">
        <f>BE5310*'mass balance'!$B$18+BF5310*'mass balance'!$C$18+BG5310*'mass balance'!$D$18+BH5310*'mass balance'!$E$18</f>
        <v>2.7621866890439276E-3</v>
      </c>
      <c r="BC5310" s="2">
        <f>BE5310*'mass balance'!$B$19+BF5310*'mass balance'!$C$19+BG5310*'mass balance'!$D$19+BH5310*'mass balance'!$E$19</f>
        <v>-3.4527333613049082E-3</v>
      </c>
      <c r="BD5310" s="2">
        <f>BE5310*'mass balance'!$B$20+BF5310*'mass balance'!$C$20+BG5310*'mass balance'!$D$20+BH5310*'mass balance'!$E$20</f>
        <v>1.2555394041108761E-4</v>
      </c>
      <c r="BE5310" s="2">
        <f>N5310*'mass balance'!$H$11+R5310*'mass balance'!$I$11+S5310*'mass balance'!$J$11</f>
        <v>-4.6732045555883533E-3</v>
      </c>
      <c r="BF5310" s="2">
        <f>N5310*'mass balance'!$H$12+R5310*'mass balance'!$I$12+S5310*'mass balance'!$J$12</f>
        <v>1.6746753414553257E-12</v>
      </c>
      <c r="BG5310" s="2">
        <f>N5310*'mass balance'!$H$13+R5310*'mass balance'!$I$13+S5310*'mass balance'!$J$13</f>
        <v>8.1396772801719901E-4</v>
      </c>
      <c r="BH5310" s="2">
        <f>N5310*'mass balance'!$H$14+R5310*'mass balance'!$I$14+S5310*'mass balance'!$J$14</f>
        <v>5.1113174826747615E-4</v>
      </c>
      <c r="BI5310" s="36">
        <f t="shared" si="5535"/>
        <v>2.8603964492493172E-16</v>
      </c>
      <c r="BJ5310" s="36">
        <f t="shared" si="5536"/>
        <v>2.5315762126436129E-17</v>
      </c>
      <c r="BK5310" s="36">
        <f t="shared" si="5537"/>
        <v>1.2404409399883312E-13</v>
      </c>
      <c r="BL5310" s="36">
        <f t="shared" si="5538"/>
        <v>1.2404409047556812E-13</v>
      </c>
      <c r="BM5310" s="36">
        <f t="shared" si="5570"/>
        <v>3.0911969574790864E-10</v>
      </c>
      <c r="BN5310" s="36">
        <f t="shared" ca="1" si="5539"/>
        <v>3.5303316926359463E-2</v>
      </c>
      <c r="BO5310" s="36">
        <f t="shared" ca="1" si="5555"/>
        <v>1</v>
      </c>
      <c r="BP5310" s="36">
        <f t="shared" si="5571"/>
        <v>-3.0911953587671328E-10</v>
      </c>
      <c r="BQ5310" s="36">
        <f t="shared" si="5572"/>
        <v>0.99999948281782902</v>
      </c>
      <c r="BR5310" s="2">
        <f t="shared" si="5561"/>
        <v>-5</v>
      </c>
      <c r="BS5310">
        <v>0</v>
      </c>
      <c r="BT5310" s="37">
        <f t="shared" si="5556"/>
        <v>3.4613651947081703</v>
      </c>
      <c r="BU5310" s="34">
        <f t="shared" si="5540"/>
        <v>-5</v>
      </c>
      <c r="BV5310" s="34">
        <f t="shared" si="5541"/>
        <v>-5</v>
      </c>
      <c r="BW5310" s="34">
        <f t="shared" si="5542"/>
        <v>-5</v>
      </c>
      <c r="BX5310" s="34">
        <f t="shared" si="5543"/>
        <v>-5</v>
      </c>
      <c r="BY5310" s="34">
        <f t="shared" si="5544"/>
        <v>56.539558682130831</v>
      </c>
      <c r="BZ5310" s="36">
        <f t="shared" si="5557"/>
        <v>3.4527333613049082E-3</v>
      </c>
      <c r="CA5310" s="34">
        <f t="shared" si="5558"/>
        <v>0.23256097999534961</v>
      </c>
    </row>
    <row r="5311" spans="1:79" ht="13.2" x14ac:dyDescent="0.25">
      <c r="A5311" s="75">
        <f t="shared" si="5545"/>
        <v>14.457534246573735</v>
      </c>
      <c r="B5311" s="34">
        <f t="shared" si="5562"/>
        <v>5276.9999999994134</v>
      </c>
      <c r="C5311">
        <v>30</v>
      </c>
      <c r="D5311" s="35">
        <f t="shared" si="5506"/>
        <v>3000</v>
      </c>
      <c r="E5311" s="27">
        <v>0</v>
      </c>
      <c r="F5311" s="64">
        <f t="shared" si="5546"/>
        <v>3.0712411119050556</v>
      </c>
      <c r="G5311" s="34">
        <v>0</v>
      </c>
      <c r="H5311" s="34">
        <f t="shared" si="5507"/>
        <v>1</v>
      </c>
      <c r="I5311" s="34">
        <f t="shared" si="5547"/>
        <v>40816.79437721819</v>
      </c>
      <c r="J5311" s="34">
        <f t="shared" si="5508"/>
        <v>210425.30838914003</v>
      </c>
      <c r="K5311" s="34">
        <f t="shared" si="5509"/>
        <v>185147.13972342978</v>
      </c>
      <c r="L5311" s="36">
        <f t="shared" si="5559"/>
        <v>4096.9122534445796</v>
      </c>
      <c r="M5311" s="34">
        <f t="shared" si="5510"/>
        <v>380.71939622523837</v>
      </c>
      <c r="N5311" s="34">
        <f t="shared" si="5548"/>
        <v>1962.7459133620225</v>
      </c>
      <c r="O5311" s="34">
        <f t="shared" si="5511"/>
        <v>102.95414455328127</v>
      </c>
      <c r="P5311">
        <f t="shared" si="5563"/>
        <v>1205.1259896092643</v>
      </c>
      <c r="Q5311" s="36">
        <f t="shared" si="5512"/>
        <v>1962.7459130993032</v>
      </c>
      <c r="R5311" s="34">
        <f t="shared" si="5513"/>
        <v>1490.6446300735079</v>
      </c>
      <c r="S5311" s="34">
        <f t="shared" si="5514"/>
        <v>1.0337079174860264E-6</v>
      </c>
      <c r="T5311" s="36">
        <f t="shared" si="5549"/>
        <v>-7.5105528438374566E-14</v>
      </c>
      <c r="U5311" s="36">
        <f t="shared" si="5515"/>
        <v>1976.7300492300217</v>
      </c>
      <c r="V5311" s="36">
        <f t="shared" si="5516"/>
        <v>1.329065641329084E-10</v>
      </c>
      <c r="W5311" s="68">
        <f t="shared" si="5517"/>
        <v>11.705463581270227</v>
      </c>
      <c r="X5311">
        <f t="shared" si="5518"/>
        <v>9.2118711365973045</v>
      </c>
      <c r="Y5311">
        <f t="shared" si="5519"/>
        <v>0.19260060136867796</v>
      </c>
      <c r="Z5311" s="34">
        <f t="shared" si="5520"/>
        <v>1.3237093813502869E-2</v>
      </c>
      <c r="AA5311" s="36">
        <f t="shared" si="5521"/>
        <v>1.1354233278344535E-11</v>
      </c>
      <c r="AB5311" s="34">
        <f t="shared" si="5522"/>
        <v>1.3237093813502869E-2</v>
      </c>
      <c r="AC5311" s="36">
        <f t="shared" si="5523"/>
        <v>260.67120456992313</v>
      </c>
      <c r="AD5311" s="34">
        <f t="shared" si="5524"/>
        <v>0</v>
      </c>
      <c r="AE5311">
        <f t="shared" si="5550"/>
        <v>19692.479953871607</v>
      </c>
      <c r="AF5311" s="36">
        <f t="shared" si="5564"/>
        <v>0</v>
      </c>
      <c r="AG5311" s="34">
        <f t="shared" si="5525"/>
        <v>496.94871788640785</v>
      </c>
      <c r="AH5311">
        <f t="shared" si="5560"/>
        <v>1.3255572639536695E-7</v>
      </c>
      <c r="AI5311" s="29">
        <f t="shared" si="5551"/>
        <v>496.94871788640785</v>
      </c>
      <c r="AJ5311">
        <f t="shared" si="5552"/>
        <v>27332.179473976932</v>
      </c>
      <c r="AK5311" s="36">
        <f t="shared" si="5565"/>
        <v>2.1957211994754859E-2</v>
      </c>
      <c r="AL5311" s="36">
        <f t="shared" si="5553"/>
        <v>-6.5453451076952157E-3</v>
      </c>
      <c r="AM5311" s="36">
        <f t="shared" si="5554"/>
        <v>-8.5964036871641943E-3</v>
      </c>
      <c r="AN5311" s="37">
        <f t="shared" si="5566"/>
        <v>-4.1447272098014173E-2</v>
      </c>
      <c r="AO5311" s="36">
        <f t="shared" si="5567"/>
        <v>0.20227277903089039</v>
      </c>
      <c r="AP5311" s="36">
        <f t="shared" si="5568"/>
        <v>1.7371191167395005E-2</v>
      </c>
      <c r="AQ5311" s="74">
        <f t="shared" si="5526"/>
        <v>-0.96458669493078786</v>
      </c>
      <c r="AR5311" s="73">
        <f t="shared" si="5527"/>
        <v>-4.7104344133608936E-2</v>
      </c>
      <c r="AS5311" s="72">
        <f t="shared" si="5569"/>
        <v>8.2758445385166194E-3</v>
      </c>
      <c r="AT5311" s="37">
        <f t="shared" si="5528"/>
        <v>-1906.727504957159</v>
      </c>
      <c r="AU5311" s="37">
        <f t="shared" si="5529"/>
        <v>6.6135494129638204</v>
      </c>
      <c r="AV5311" s="34">
        <f t="shared" si="5530"/>
        <v>3.7542476404092917</v>
      </c>
      <c r="AW5311" s="34">
        <f t="shared" si="5531"/>
        <v>1.1008068019202462</v>
      </c>
      <c r="AX5311" s="37">
        <f t="shared" si="5532"/>
        <v>3.1782249670702418</v>
      </c>
      <c r="AY5311" s="7">
        <f t="shared" si="5533"/>
        <v>19.738742990670008</v>
      </c>
      <c r="AZ5311" s="37">
        <f t="shared" si="5534"/>
        <v>14.883688548340469</v>
      </c>
      <c r="BA5311" s="2">
        <f>BE5311*'mass balance'!$B$17+BF5311*'mass balance'!$C$17+BG5311*'mass balance'!$D$17+BH5311*'mass balance'!$E$17</f>
        <v>2.7203353755976861E-3</v>
      </c>
      <c r="BB5311" s="2">
        <f>BE5311*'mass balance'!$B$18+BF5311*'mass balance'!$C$18+BG5311*'mass balance'!$D$18+BH5311*'mass balance'!$E$18</f>
        <v>2.7621866890684202E-3</v>
      </c>
      <c r="BC5311" s="2">
        <f>BE5311*'mass balance'!$B$19+BF5311*'mass balance'!$C$19+BG5311*'mass balance'!$D$19+BH5311*'mass balance'!$E$19</f>
        <v>-3.4527333613355248E-3</v>
      </c>
      <c r="BD5311" s="2">
        <f>BE5311*'mass balance'!$B$20+BF5311*'mass balance'!$C$20+BG5311*'mass balance'!$D$20+BH5311*'mass balance'!$E$20</f>
        <v>1.2555394041220089E-4</v>
      </c>
      <c r="BE5311" s="2">
        <f>N5311*'mass balance'!$H$11+R5311*'mass balance'!$I$11+S5311*'mass balance'!$J$11</f>
        <v>-4.6732045556238631E-3</v>
      </c>
      <c r="BF5311" s="2">
        <f>N5311*'mass balance'!$H$12+R5311*'mass balance'!$I$12+S5311*'mass balance'!$J$12</f>
        <v>1.6682840930096517E-12</v>
      </c>
      <c r="BG5311" s="2">
        <f>N5311*'mass balance'!$H$13+R5311*'mass balance'!$I$13+S5311*'mass balance'!$J$13</f>
        <v>8.1396772802552872E-4</v>
      </c>
      <c r="BH5311" s="2">
        <f>N5311*'mass balance'!$H$14+R5311*'mass balance'!$I$14+S5311*'mass balance'!$J$14</f>
        <v>5.1113174827135998E-4</v>
      </c>
      <c r="BI5311" s="36">
        <f t="shared" si="5535"/>
        <v>2.8603964492493172E-16</v>
      </c>
      <c r="BJ5311" s="36">
        <f t="shared" si="5536"/>
        <v>2.5315976874517569E-17</v>
      </c>
      <c r="BK5311" s="36">
        <f t="shared" si="5537"/>
        <v>1.2406940976095956E-13</v>
      </c>
      <c r="BL5311" s="36">
        <f t="shared" si="5538"/>
        <v>1.2406940624973399E-13</v>
      </c>
      <c r="BM5311" s="36">
        <f t="shared" si="5570"/>
        <v>3.0924373983838418E-10</v>
      </c>
      <c r="BN5311" s="36">
        <f t="shared" ca="1" si="5539"/>
        <v>3.2486996937734269E-2</v>
      </c>
      <c r="BO5311" s="36">
        <f t="shared" ca="1" si="5555"/>
        <v>1</v>
      </c>
      <c r="BP5311" s="36">
        <f t="shared" si="5571"/>
        <v>-3.0924357980744216E-10</v>
      </c>
      <c r="BQ5311" s="36">
        <f t="shared" si="5572"/>
        <v>0.99999948250870951</v>
      </c>
      <c r="BR5311" s="2">
        <f t="shared" si="5561"/>
        <v>-5</v>
      </c>
      <c r="BS5311">
        <v>0</v>
      </c>
      <c r="BT5311" s="37">
        <f t="shared" si="5556"/>
        <v>3.4613651947388635</v>
      </c>
      <c r="BU5311" s="34">
        <f t="shared" si="5540"/>
        <v>-5</v>
      </c>
      <c r="BV5311" s="34">
        <f t="shared" si="5541"/>
        <v>-5</v>
      </c>
      <c r="BW5311" s="34">
        <f t="shared" si="5542"/>
        <v>-5</v>
      </c>
      <c r="BX5311" s="34">
        <f t="shared" si="5543"/>
        <v>-5</v>
      </c>
      <c r="BY5311" s="34">
        <f t="shared" si="5544"/>
        <v>56.53955868256044</v>
      </c>
      <c r="BZ5311" s="36">
        <f t="shared" si="5557"/>
        <v>3.4527333613355248E-3</v>
      </c>
      <c r="CA5311" s="34">
        <f t="shared" si="5558"/>
        <v>0.23256097999476116</v>
      </c>
    </row>
    <row r="5312" spans="1:79" ht="13.2" x14ac:dyDescent="0.25">
      <c r="A5312" s="75">
        <f t="shared" si="5545"/>
        <v>14.460273972601131</v>
      </c>
      <c r="B5312" s="34">
        <f t="shared" si="5562"/>
        <v>5277.9999999994125</v>
      </c>
      <c r="C5312">
        <v>30</v>
      </c>
      <c r="D5312" s="35">
        <f t="shared" si="5506"/>
        <v>3000</v>
      </c>
      <c r="E5312" s="27">
        <v>0</v>
      </c>
      <c r="F5312" s="64">
        <f t="shared" si="5546"/>
        <v>3.0712411119050556</v>
      </c>
      <c r="G5312" s="34">
        <v>0</v>
      </c>
      <c r="H5312" s="34">
        <f t="shared" si="5507"/>
        <v>1</v>
      </c>
      <c r="I5312" s="34">
        <f t="shared" si="5547"/>
        <v>40816.79437721819</v>
      </c>
      <c r="J5312" s="34">
        <f t="shared" si="5508"/>
        <v>210425.3083907328</v>
      </c>
      <c r="K5312" s="34">
        <f t="shared" si="5509"/>
        <v>185147.13972483121</v>
      </c>
      <c r="L5312" s="36">
        <f t="shared" si="5559"/>
        <v>4096.9122534910966</v>
      </c>
      <c r="M5312" s="34">
        <f t="shared" si="5510"/>
        <v>380.71939622523837</v>
      </c>
      <c r="N5312" s="34">
        <f t="shared" si="5548"/>
        <v>1962.7459133768791</v>
      </c>
      <c r="O5312" s="34">
        <f t="shared" si="5511"/>
        <v>102.95414455328127</v>
      </c>
      <c r="P5312">
        <f t="shared" si="5563"/>
        <v>1205.1259896229476</v>
      </c>
      <c r="Q5312" s="36">
        <f t="shared" si="5512"/>
        <v>1962.7459131151627</v>
      </c>
      <c r="R5312" s="34">
        <f t="shared" si="5513"/>
        <v>1490.6446300874973</v>
      </c>
      <c r="S5312" s="34">
        <f t="shared" si="5514"/>
        <v>1.02976230209606E-6</v>
      </c>
      <c r="T5312" s="36">
        <f t="shared" si="5549"/>
        <v>-7.5105528438090324E-14</v>
      </c>
      <c r="U5312" s="36">
        <f t="shared" si="5515"/>
        <v>1976.7300492300217</v>
      </c>
      <c r="V5312" s="36">
        <f t="shared" si="5516"/>
        <v>1.3239930922362286E-10</v>
      </c>
      <c r="W5312" s="68">
        <f t="shared" si="5517"/>
        <v>11.705463581403134</v>
      </c>
      <c r="X5312">
        <f t="shared" si="5518"/>
        <v>9.2118711366321673</v>
      </c>
      <c r="Y5312">
        <f t="shared" si="5519"/>
        <v>0.19260060136867796</v>
      </c>
      <c r="Z5312" s="34">
        <f t="shared" si="5520"/>
        <v>1.3237093813502869E-2</v>
      </c>
      <c r="AA5312" s="36">
        <f t="shared" si="5521"/>
        <v>1.1310898393974769E-11</v>
      </c>
      <c r="AB5312" s="34">
        <f t="shared" si="5522"/>
        <v>1.3237093813502869E-2</v>
      </c>
      <c r="AC5312" s="36">
        <f t="shared" si="5523"/>
        <v>260.67120456992313</v>
      </c>
      <c r="AD5312" s="34">
        <f t="shared" si="5524"/>
        <v>0</v>
      </c>
      <c r="AE5312">
        <f t="shared" si="5550"/>
        <v>19692.479953871607</v>
      </c>
      <c r="AF5312" s="36">
        <f t="shared" si="5564"/>
        <v>0</v>
      </c>
      <c r="AG5312" s="34">
        <f t="shared" si="5525"/>
        <v>496.94871789252966</v>
      </c>
      <c r="AH5312">
        <f t="shared" si="5560"/>
        <v>1.3204976312408689E-7</v>
      </c>
      <c r="AI5312" s="29">
        <f t="shared" si="5551"/>
        <v>496.94871789252966</v>
      </c>
      <c r="AJ5312">
        <f t="shared" si="5552"/>
        <v>27829.128191869462</v>
      </c>
      <c r="AK5312" s="36">
        <f t="shared" si="5565"/>
        <v>4.7104344133608936E-2</v>
      </c>
      <c r="AL5312" s="36">
        <f t="shared" si="5553"/>
        <v>-1.2426688842229592E-2</v>
      </c>
      <c r="AM5312" s="36">
        <f t="shared" si="5554"/>
        <v>-1.8412220922708149E-2</v>
      </c>
      <c r="AN5312" s="37">
        <f t="shared" si="5566"/>
        <v>-1.9490060103259314E-2</v>
      </c>
      <c r="AO5312" s="36">
        <f t="shared" si="5567"/>
        <v>0.19572743392319517</v>
      </c>
      <c r="AP5312" s="36">
        <f t="shared" si="5568"/>
        <v>8.7747874802308109E-3</v>
      </c>
      <c r="AQ5312" s="74">
        <f t="shared" si="5526"/>
        <v>-0.50062866196866584</v>
      </c>
      <c r="AR5312" s="73">
        <f t="shared" si="5527"/>
        <v>-2.1083826375744651E-2</v>
      </c>
      <c r="AS5312" s="72">
        <f t="shared" si="5569"/>
        <v>7.4981669683833853E-3</v>
      </c>
      <c r="AT5312" s="37">
        <f t="shared" si="5528"/>
        <v>-989.60771961928015</v>
      </c>
      <c r="AU5312" s="37">
        <f t="shared" si="5529"/>
        <v>3.3407317914782553</v>
      </c>
      <c r="AV5312" s="34">
        <f t="shared" si="5530"/>
        <v>3.822506688441587</v>
      </c>
      <c r="AW5312" s="34">
        <f t="shared" si="5531"/>
        <v>1.1008068019327448</v>
      </c>
      <c r="AX5312" s="37">
        <f t="shared" si="5532"/>
        <v>3.1782249671063285</v>
      </c>
      <c r="AY5312" s="7">
        <f t="shared" si="5533"/>
        <v>19.807002038883791</v>
      </c>
      <c r="AZ5312" s="37">
        <f t="shared" si="5534"/>
        <v>14.883688548509461</v>
      </c>
      <c r="BA5312" s="2">
        <f>BE5312*'mass balance'!$B$17+BF5312*'mass balance'!$C$17+BG5312*'mass balance'!$D$17+BH5312*'mass balance'!$E$17</f>
        <v>2.7203353756217147E-3</v>
      </c>
      <c r="BB5312" s="2">
        <f>BE5312*'mass balance'!$B$18+BF5312*'mass balance'!$C$18+BG5312*'mass balance'!$D$18+BH5312*'mass balance'!$E$18</f>
        <v>2.7621866890928182E-3</v>
      </c>
      <c r="BC5312" s="2">
        <f>BE5312*'mass balance'!$B$19+BF5312*'mass balance'!$C$19+BG5312*'mass balance'!$D$19+BH5312*'mass balance'!$E$19</f>
        <v>-3.4527333613660221E-3</v>
      </c>
      <c r="BD5312" s="2">
        <f>BE5312*'mass balance'!$B$20+BF5312*'mass balance'!$C$20+BG5312*'mass balance'!$D$20+BH5312*'mass balance'!$E$20</f>
        <v>1.2555394041330987E-4</v>
      </c>
      <c r="BE5312" s="2">
        <f>N5312*'mass balance'!$H$11+R5312*'mass balance'!$I$11+S5312*'mass balance'!$J$11</f>
        <v>-4.6732045556592359E-3</v>
      </c>
      <c r="BF5312" s="2">
        <f>N5312*'mass balance'!$H$12+R5312*'mass balance'!$I$12+S5312*'mass balance'!$J$12</f>
        <v>1.6619163296590299E-12</v>
      </c>
      <c r="BG5312" s="2">
        <f>N5312*'mass balance'!$H$13+R5312*'mass balance'!$I$13+S5312*'mass balance'!$J$13</f>
        <v>8.1396772803382677E-4</v>
      </c>
      <c r="BH5312" s="2">
        <f>N5312*'mass balance'!$H$14+R5312*'mass balance'!$I$14+S5312*'mass balance'!$J$14</f>
        <v>5.1113174827522884E-4</v>
      </c>
      <c r="BI5312" s="36">
        <f t="shared" si="5535"/>
        <v>2.8603964492493172E-16</v>
      </c>
      <c r="BJ5312" s="36">
        <f t="shared" si="5536"/>
        <v>2.5316191624402149E-17</v>
      </c>
      <c r="BK5312" s="36">
        <f t="shared" si="5537"/>
        <v>1.2409472573783408E-13</v>
      </c>
      <c r="BL5312" s="36">
        <f t="shared" si="5538"/>
        <v>1.2409472223860622E-13</v>
      </c>
      <c r="BM5312" s="36">
        <f t="shared" si="5570"/>
        <v>3.0936780924463392E-10</v>
      </c>
      <c r="BN5312" s="36">
        <f t="shared" ca="1" si="5539"/>
        <v>0.84397530402989329</v>
      </c>
      <c r="BO5312" s="36">
        <f t="shared" ca="1" si="5555"/>
        <v>1</v>
      </c>
      <c r="BP5312" s="36">
        <f t="shared" si="5571"/>
        <v>-3.0936764905381706E-10</v>
      </c>
      <c r="BQ5312" s="36">
        <f t="shared" si="5572"/>
        <v>0.99999948219946588</v>
      </c>
      <c r="BR5312" s="2">
        <f t="shared" si="5561"/>
        <v>-5</v>
      </c>
      <c r="BS5312">
        <v>0</v>
      </c>
      <c r="BT5312" s="37">
        <f t="shared" si="5556"/>
        <v>3.4613651947694364</v>
      </c>
      <c r="BU5312" s="34">
        <f t="shared" si="5540"/>
        <v>-5</v>
      </c>
      <c r="BV5312" s="34">
        <f t="shared" si="5541"/>
        <v>-5</v>
      </c>
      <c r="BW5312" s="34">
        <f t="shared" si="5542"/>
        <v>-5</v>
      </c>
      <c r="BX5312" s="34">
        <f t="shared" si="5543"/>
        <v>-5</v>
      </c>
      <c r="BY5312" s="34">
        <f t="shared" si="5544"/>
        <v>56.539558682988414</v>
      </c>
      <c r="BZ5312" s="36">
        <f t="shared" si="5557"/>
        <v>3.4527333613660221E-3</v>
      </c>
      <c r="CA5312" s="34">
        <f t="shared" si="5558"/>
        <v>0.23256097999417474</v>
      </c>
    </row>
    <row r="5313" spans="1:79" ht="13.2" x14ac:dyDescent="0.25">
      <c r="A5313" s="75">
        <f t="shared" si="5545"/>
        <v>14.463013698628528</v>
      </c>
      <c r="B5313" s="34">
        <f t="shared" si="5562"/>
        <v>5278.9999999994125</v>
      </c>
      <c r="C5313">
        <v>30</v>
      </c>
      <c r="D5313" s="35">
        <f t="shared" si="5506"/>
        <v>3000</v>
      </c>
      <c r="E5313" s="27">
        <v>0</v>
      </c>
      <c r="F5313" s="64">
        <f t="shared" si="5546"/>
        <v>3.0712411119050556</v>
      </c>
      <c r="G5313" s="34">
        <v>0</v>
      </c>
      <c r="H5313" s="34">
        <f t="shared" si="5507"/>
        <v>1</v>
      </c>
      <c r="I5313" s="34">
        <f t="shared" si="5547"/>
        <v>40816.79437721819</v>
      </c>
      <c r="J5313" s="34">
        <f t="shared" si="5508"/>
        <v>210425.30839231954</v>
      </c>
      <c r="K5313" s="34">
        <f t="shared" si="5509"/>
        <v>185147.13972622732</v>
      </c>
      <c r="L5313" s="36">
        <f t="shared" si="5559"/>
        <v>4096.9122535374363</v>
      </c>
      <c r="M5313" s="34">
        <f t="shared" si="5510"/>
        <v>380.71939622523837</v>
      </c>
      <c r="N5313" s="34">
        <f t="shared" si="5548"/>
        <v>1962.7459133916793</v>
      </c>
      <c r="O5313" s="34">
        <f t="shared" si="5511"/>
        <v>102.95414455328127</v>
      </c>
      <c r="P5313">
        <f t="shared" si="5563"/>
        <v>1205.1259896365787</v>
      </c>
      <c r="Q5313" s="36">
        <f t="shared" si="5512"/>
        <v>1962.745913130962</v>
      </c>
      <c r="R5313" s="34">
        <f t="shared" si="5513"/>
        <v>1490.6446301014332</v>
      </c>
      <c r="S5313" s="34">
        <f t="shared" si="5514"/>
        <v>1.025832034429186E-6</v>
      </c>
      <c r="T5313" s="36">
        <f t="shared" si="5549"/>
        <v>-7.5105528437807155E-14</v>
      </c>
      <c r="U5313" s="36">
        <f t="shared" si="5515"/>
        <v>1976.7300492300217</v>
      </c>
      <c r="V5313" s="36">
        <f t="shared" si="5516"/>
        <v>1.3189396325643614E-10</v>
      </c>
      <c r="W5313" s="68">
        <f t="shared" si="5517"/>
        <v>11.705463581535533</v>
      </c>
      <c r="X5313">
        <f t="shared" si="5518"/>
        <v>9.2118711366668986</v>
      </c>
      <c r="Y5313">
        <f t="shared" si="5519"/>
        <v>0.19260060136867796</v>
      </c>
      <c r="Z5313" s="34">
        <f t="shared" si="5520"/>
        <v>1.3237093813502869E-2</v>
      </c>
      <c r="AA5313" s="36">
        <f t="shared" si="5521"/>
        <v>1.1267726590896297E-11</v>
      </c>
      <c r="AB5313" s="34">
        <f t="shared" si="5522"/>
        <v>1.3237093813502869E-2</v>
      </c>
      <c r="AC5313" s="36">
        <f t="shared" si="5523"/>
        <v>260.67120456992313</v>
      </c>
      <c r="AD5313" s="34">
        <f t="shared" si="5524"/>
        <v>0</v>
      </c>
      <c r="AE5313">
        <f t="shared" si="5550"/>
        <v>19692.479953871607</v>
      </c>
      <c r="AF5313" s="36">
        <f t="shared" si="5564"/>
        <v>0</v>
      </c>
      <c r="AG5313" s="34">
        <f t="shared" si="5525"/>
        <v>496.94871789862816</v>
      </c>
      <c r="AH5313">
        <f t="shared" si="5560"/>
        <v>1.3154578937246697E-7</v>
      </c>
      <c r="AI5313" s="29">
        <f t="shared" si="5551"/>
        <v>496.94871789862816</v>
      </c>
      <c r="AJ5313">
        <f t="shared" si="5552"/>
        <v>28326.07690976809</v>
      </c>
      <c r="AK5313" s="36">
        <f t="shared" si="5565"/>
        <v>2.1083826375744651E-2</v>
      </c>
      <c r="AL5313" s="36">
        <f t="shared" si="5553"/>
        <v>-6.3773693741269715E-3</v>
      </c>
      <c r="AM5313" s="36">
        <f t="shared" si="5554"/>
        <v>-8.2545096661068001E-3</v>
      </c>
      <c r="AN5313" s="37">
        <f t="shared" si="5566"/>
        <v>2.7614284030349621E-2</v>
      </c>
      <c r="AO5313" s="36">
        <f t="shared" si="5567"/>
        <v>0.18330074508096558</v>
      </c>
      <c r="AP5313" s="36">
        <f t="shared" si="5568"/>
        <v>-9.6374334424773386E-3</v>
      </c>
      <c r="AQ5313" s="74">
        <f t="shared" si="5526"/>
        <v>0.86357236374722912</v>
      </c>
      <c r="AR5313" s="73">
        <f t="shared" si="5527"/>
        <v>2.5891662802617989E-2</v>
      </c>
      <c r="AS5313" s="72">
        <f t="shared" si="5569"/>
        <v>6.1587516389854857E-3</v>
      </c>
      <c r="AT5313" s="37">
        <f t="shared" si="5528"/>
        <v>1707.0494411037455</v>
      </c>
      <c r="AU5313" s="37">
        <f t="shared" si="5529"/>
        <v>-3.6691578413808927</v>
      </c>
      <c r="AV5313" s="34">
        <f t="shared" si="5530"/>
        <v>3.8907657364747195</v>
      </c>
      <c r="AW5313" s="34">
        <f t="shared" si="5531"/>
        <v>1.100806801945196</v>
      </c>
      <c r="AX5313" s="37">
        <f t="shared" si="5532"/>
        <v>3.1782249671422766</v>
      </c>
      <c r="AY5313" s="7">
        <f t="shared" si="5533"/>
        <v>19.875261087097726</v>
      </c>
      <c r="AZ5313" s="37">
        <f t="shared" si="5534"/>
        <v>14.88368854867781</v>
      </c>
      <c r="BA5313" s="2">
        <f>BE5313*'mass balance'!$B$17+BF5313*'mass balance'!$C$17+BG5313*'mass balance'!$D$17+BH5313*'mass balance'!$E$17</f>
        <v>2.7203353756456512E-3</v>
      </c>
      <c r="BB5313" s="2">
        <f>BE5313*'mass balance'!$B$18+BF5313*'mass balance'!$C$18+BG5313*'mass balance'!$D$18+BH5313*'mass balance'!$E$18</f>
        <v>2.762186689117123E-3</v>
      </c>
      <c r="BC5313" s="2">
        <f>BE5313*'mass balance'!$B$19+BF5313*'mass balance'!$C$19+BG5313*'mass balance'!$D$19+BH5313*'mass balance'!$E$19</f>
        <v>-3.4527333613964036E-3</v>
      </c>
      <c r="BD5313" s="2">
        <f>BE5313*'mass balance'!$B$20+BF5313*'mass balance'!$C$20+BG5313*'mass balance'!$D$20+BH5313*'mass balance'!$E$20</f>
        <v>1.255539404144147E-4</v>
      </c>
      <c r="BE5313" s="2">
        <f>N5313*'mass balance'!$H$11+R5313*'mass balance'!$I$11+S5313*'mass balance'!$J$11</f>
        <v>-4.6732045556944742E-3</v>
      </c>
      <c r="BF5313" s="2">
        <f>N5313*'mass balance'!$H$12+R5313*'mass balance'!$I$12+S5313*'mass balance'!$J$12</f>
        <v>1.655573335744596E-12</v>
      </c>
      <c r="BG5313" s="2">
        <f>N5313*'mass balance'!$H$13+R5313*'mass balance'!$I$13+S5313*'mass balance'!$J$13</f>
        <v>8.1396772804209327E-4</v>
      </c>
      <c r="BH5313" s="2">
        <f>N5313*'mass balance'!$H$14+R5313*'mass balance'!$I$14+S5313*'mass balance'!$J$14</f>
        <v>5.1113174827908307E-4</v>
      </c>
      <c r="BI5313" s="36">
        <f t="shared" si="5535"/>
        <v>2.8603964492493172E-16</v>
      </c>
      <c r="BJ5313" s="36">
        <f t="shared" si="5536"/>
        <v>2.5316406376090582E-17</v>
      </c>
      <c r="BK5313" s="36">
        <f t="shared" si="5537"/>
        <v>1.2412004192945848E-13</v>
      </c>
      <c r="BL5313" s="36">
        <f t="shared" si="5538"/>
        <v>1.2412003844218833E-13</v>
      </c>
      <c r="BM5313" s="36">
        <f t="shared" si="5570"/>
        <v>3.0949190396687255E-10</v>
      </c>
      <c r="BN5313" s="36">
        <f t="shared" ca="1" si="5539"/>
        <v>0.74596926728741342</v>
      </c>
      <c r="BO5313" s="36">
        <f t="shared" ca="1" si="5555"/>
        <v>1</v>
      </c>
      <c r="BP5313" s="36">
        <f t="shared" si="5571"/>
        <v>-3.094917436160526E-10</v>
      </c>
      <c r="BQ5313" s="36">
        <f t="shared" si="5572"/>
        <v>0.99999948189009824</v>
      </c>
      <c r="BR5313" s="2">
        <f t="shared" si="5561"/>
        <v>-5</v>
      </c>
      <c r="BS5313">
        <v>0</v>
      </c>
      <c r="BT5313" s="37">
        <f t="shared" si="5556"/>
        <v>3.4613651947998942</v>
      </c>
      <c r="BU5313" s="34">
        <f t="shared" si="5540"/>
        <v>-5</v>
      </c>
      <c r="BV5313" s="34">
        <f t="shared" si="5541"/>
        <v>-5</v>
      </c>
      <c r="BW5313" s="34">
        <f t="shared" si="5542"/>
        <v>-5</v>
      </c>
      <c r="BX5313" s="34">
        <f t="shared" si="5543"/>
        <v>-5</v>
      </c>
      <c r="BY5313" s="34">
        <f t="shared" si="5544"/>
        <v>56.539558683414747</v>
      </c>
      <c r="BZ5313" s="36">
        <f t="shared" si="5557"/>
        <v>3.4527333613964036E-3</v>
      </c>
      <c r="CA5313" s="34">
        <f t="shared" si="5558"/>
        <v>0.23256097999359063</v>
      </c>
    </row>
    <row r="5314" spans="1:79" ht="13.2" x14ac:dyDescent="0.25">
      <c r="A5314" s="75">
        <f t="shared" si="5545"/>
        <v>14.465753424655924</v>
      </c>
      <c r="B5314" s="34">
        <f t="shared" si="5562"/>
        <v>5279.9999999994125</v>
      </c>
      <c r="C5314">
        <v>30</v>
      </c>
      <c r="D5314" s="35">
        <f t="shared" si="5506"/>
        <v>3000</v>
      </c>
      <c r="E5314" s="27">
        <v>0</v>
      </c>
      <c r="F5314" s="64">
        <f t="shared" si="5546"/>
        <v>3.0712411119050556</v>
      </c>
      <c r="G5314" s="34">
        <v>0</v>
      </c>
      <c r="H5314" s="34">
        <f t="shared" si="5507"/>
        <v>1</v>
      </c>
      <c r="I5314" s="34">
        <f t="shared" si="5547"/>
        <v>40816.79437721819</v>
      </c>
      <c r="J5314" s="34">
        <f t="shared" si="5508"/>
        <v>210425.30839390025</v>
      </c>
      <c r="K5314" s="34">
        <f t="shared" si="5509"/>
        <v>185147.13972761817</v>
      </c>
      <c r="L5314" s="36">
        <f t="shared" si="5559"/>
        <v>4096.9122535835995</v>
      </c>
      <c r="M5314" s="34">
        <f t="shared" si="5510"/>
        <v>380.71939622523837</v>
      </c>
      <c r="N5314" s="34">
        <f t="shared" si="5548"/>
        <v>1962.7459134064236</v>
      </c>
      <c r="O5314" s="34">
        <f t="shared" si="5511"/>
        <v>102.95414455328127</v>
      </c>
      <c r="P5314">
        <f t="shared" si="5563"/>
        <v>1205.1259896501579</v>
      </c>
      <c r="Q5314" s="36">
        <f t="shared" si="5512"/>
        <v>1962.745913146701</v>
      </c>
      <c r="R5314" s="34">
        <f t="shared" si="5513"/>
        <v>1490.6446301153162</v>
      </c>
      <c r="S5314" s="34">
        <f t="shared" si="5514"/>
        <v>1.0219165460512158E-6</v>
      </c>
      <c r="T5314" s="36">
        <f t="shared" si="5549"/>
        <v>-7.5105528437525071E-14</v>
      </c>
      <c r="U5314" s="36">
        <f t="shared" si="5515"/>
        <v>1976.7300492300217</v>
      </c>
      <c r="V5314" s="36">
        <f t="shared" si="5516"/>
        <v>1.3139057691122766E-10</v>
      </c>
      <c r="W5314" s="68">
        <f t="shared" si="5517"/>
        <v>11.705463581667427</v>
      </c>
      <c r="X5314">
        <f t="shared" si="5518"/>
        <v>9.2118711367014985</v>
      </c>
      <c r="Y5314">
        <f t="shared" si="5519"/>
        <v>0.19260060136867796</v>
      </c>
      <c r="Z5314" s="34">
        <f t="shared" si="5520"/>
        <v>1.3237093813502869E-2</v>
      </c>
      <c r="AA5314" s="36">
        <f t="shared" si="5521"/>
        <v>1.1224722198700931E-11</v>
      </c>
      <c r="AB5314" s="34">
        <f t="shared" si="5522"/>
        <v>1.3237093813502869E-2</v>
      </c>
      <c r="AC5314" s="36">
        <f t="shared" si="5523"/>
        <v>260.67120456992313</v>
      </c>
      <c r="AD5314" s="34">
        <f t="shared" si="5524"/>
        <v>0</v>
      </c>
      <c r="AE5314">
        <f t="shared" si="5550"/>
        <v>19692.479953871607</v>
      </c>
      <c r="AF5314" s="36">
        <f t="shared" si="5564"/>
        <v>0</v>
      </c>
      <c r="AG5314" s="34">
        <f t="shared" si="5525"/>
        <v>496.94871790470347</v>
      </c>
      <c r="AH5314">
        <f t="shared" si="5560"/>
        <v>1.3104380514050717E-7</v>
      </c>
      <c r="AI5314" s="29">
        <f t="shared" si="5551"/>
        <v>496.94871790470347</v>
      </c>
      <c r="AJ5314">
        <f t="shared" si="5552"/>
        <v>28823.025627672792</v>
      </c>
      <c r="AK5314" s="36">
        <f t="shared" si="5565"/>
        <v>-2.5891662802617989E-2</v>
      </c>
      <c r="AL5314" s="36">
        <f t="shared" si="5553"/>
        <v>6.9114789393843702E-3</v>
      </c>
      <c r="AM5314" s="36">
        <f t="shared" si="5554"/>
        <v>1.0121753452410008E-2</v>
      </c>
      <c r="AN5314" s="37">
        <f t="shared" si="5566"/>
        <v>4.8698110406094272E-2</v>
      </c>
      <c r="AO5314" s="36">
        <f t="shared" si="5567"/>
        <v>0.17692337570683861</v>
      </c>
      <c r="AP5314" s="36">
        <f t="shared" si="5568"/>
        <v>-1.7891943108584139E-2</v>
      </c>
      <c r="AQ5314" s="74">
        <f t="shared" si="5526"/>
        <v>1.6936126831084133</v>
      </c>
      <c r="AR5314" s="73">
        <f t="shared" si="5527"/>
        <v>4.2441162847467774E-2</v>
      </c>
      <c r="AS5314" s="72">
        <f t="shared" si="5569"/>
        <v>5.5380344297596609E-3</v>
      </c>
      <c r="AT5314" s="37">
        <f t="shared" si="5528"/>
        <v>3347.8150824574814</v>
      </c>
      <c r="AU5314" s="37">
        <f t="shared" si="5529"/>
        <v>-6.8118097775964674</v>
      </c>
      <c r="AV5314" s="34">
        <f t="shared" si="5530"/>
        <v>3.9590247845086877</v>
      </c>
      <c r="AW5314" s="34">
        <f t="shared" si="5531"/>
        <v>1.1008068019575996</v>
      </c>
      <c r="AX5314" s="37">
        <f t="shared" si="5532"/>
        <v>3.1782249671780884</v>
      </c>
      <c r="AY5314" s="7">
        <f t="shared" si="5533"/>
        <v>19.943520135311804</v>
      </c>
      <c r="AZ5314" s="37">
        <f t="shared" si="5534"/>
        <v>14.883688548845516</v>
      </c>
      <c r="BA5314" s="2">
        <f>BE5314*'mass balance'!$B$17+BF5314*'mass balance'!$C$17+BG5314*'mass balance'!$D$17+BH5314*'mass balance'!$E$17</f>
        <v>2.7203353756694972E-3</v>
      </c>
      <c r="BB5314" s="2">
        <f>BE5314*'mass balance'!$B$18+BF5314*'mass balance'!$C$18+BG5314*'mass balance'!$D$18+BH5314*'mass balance'!$E$18</f>
        <v>2.7621866891413358E-3</v>
      </c>
      <c r="BC5314" s="2">
        <f>BE5314*'mass balance'!$B$19+BF5314*'mass balance'!$C$19+BG5314*'mass balance'!$D$19+BH5314*'mass balance'!$E$19</f>
        <v>-3.4527333614266702E-3</v>
      </c>
      <c r="BD5314" s="2">
        <f>BE5314*'mass balance'!$B$20+BF5314*'mass balance'!$C$20+BG5314*'mass balance'!$D$20+BH5314*'mass balance'!$E$20</f>
        <v>1.2555394041551527E-4</v>
      </c>
      <c r="BE5314" s="2">
        <f>N5314*'mass balance'!$H$11+R5314*'mass balance'!$I$11+S5314*'mass balance'!$J$11</f>
        <v>-4.6732045557295798E-3</v>
      </c>
      <c r="BF5314" s="2">
        <f>N5314*'mass balance'!$H$12+R5314*'mass balance'!$I$12+S5314*'mass balance'!$J$12</f>
        <v>1.6492541938798244E-12</v>
      </c>
      <c r="BG5314" s="2">
        <f>N5314*'mass balance'!$H$13+R5314*'mass balance'!$I$13+S5314*'mass balance'!$J$13</f>
        <v>8.1396772805032898E-4</v>
      </c>
      <c r="BH5314" s="2">
        <f>N5314*'mass balance'!$H$14+R5314*'mass balance'!$I$14+S5314*'mass balance'!$J$14</f>
        <v>5.1113174828292278E-4</v>
      </c>
      <c r="BI5314" s="36">
        <f t="shared" si="5535"/>
        <v>2.8603964492493172E-16</v>
      </c>
      <c r="BJ5314" s="36">
        <f t="shared" si="5536"/>
        <v>2.5316621129582342E-17</v>
      </c>
      <c r="BK5314" s="36">
        <f t="shared" si="5537"/>
        <v>1.2414535833583457E-13</v>
      </c>
      <c r="BL5314" s="36">
        <f t="shared" si="5538"/>
        <v>1.2414535486048071E-13</v>
      </c>
      <c r="BM5314" s="36">
        <f t="shared" si="5570"/>
        <v>3.0961602400531473E-10</v>
      </c>
      <c r="BN5314" s="36">
        <f t="shared" ca="1" si="5539"/>
        <v>0.72442858439635627</v>
      </c>
      <c r="BO5314" s="36">
        <f t="shared" ca="1" si="5555"/>
        <v>1</v>
      </c>
      <c r="BP5314" s="36">
        <f t="shared" si="5571"/>
        <v>-3.0961586349436336E-10</v>
      </c>
      <c r="BQ5314" s="36">
        <f t="shared" si="5572"/>
        <v>0.99999948158060648</v>
      </c>
      <c r="BR5314" s="2">
        <f t="shared" si="5561"/>
        <v>-5</v>
      </c>
      <c r="BS5314">
        <v>0</v>
      </c>
      <c r="BT5314" s="37">
        <f t="shared" si="5556"/>
        <v>3.4613651948302366</v>
      </c>
      <c r="BU5314" s="34">
        <f t="shared" si="5540"/>
        <v>-5</v>
      </c>
      <c r="BV5314" s="34">
        <f t="shared" si="5541"/>
        <v>-5</v>
      </c>
      <c r="BW5314" s="34">
        <f t="shared" si="5542"/>
        <v>-5</v>
      </c>
      <c r="BX5314" s="34">
        <f t="shared" si="5543"/>
        <v>-5</v>
      </c>
      <c r="BY5314" s="34">
        <f t="shared" si="5544"/>
        <v>56.539558683839481</v>
      </c>
      <c r="BZ5314" s="36">
        <f t="shared" si="5557"/>
        <v>3.4527333614266702E-3</v>
      </c>
      <c r="CA5314" s="34">
        <f t="shared" si="5558"/>
        <v>0.23256097999300882</v>
      </c>
    </row>
    <row r="5315" spans="1:79" ht="13.2" x14ac:dyDescent="0.25">
      <c r="A5315" s="75">
        <f t="shared" si="5545"/>
        <v>14.468493150683321</v>
      </c>
      <c r="B5315" s="34">
        <f t="shared" si="5562"/>
        <v>5280.9999999994116</v>
      </c>
      <c r="C5315">
        <v>30</v>
      </c>
      <c r="D5315" s="35">
        <f t="shared" si="5506"/>
        <v>3000</v>
      </c>
      <c r="E5315" s="27">
        <v>0</v>
      </c>
      <c r="F5315" s="64">
        <f t="shared" si="5546"/>
        <v>3.0712411119050556</v>
      </c>
      <c r="G5315" s="34">
        <v>0</v>
      </c>
      <c r="H5315" s="34">
        <f t="shared" si="5507"/>
        <v>1</v>
      </c>
      <c r="I5315" s="34">
        <f t="shared" si="5547"/>
        <v>40816.79437721819</v>
      </c>
      <c r="J5315" s="34">
        <f t="shared" si="5508"/>
        <v>210425.30839547489</v>
      </c>
      <c r="K5315" s="34">
        <f t="shared" si="5509"/>
        <v>185147.13972900363</v>
      </c>
      <c r="L5315" s="36">
        <f t="shared" si="5559"/>
        <v>4096.9122536295863</v>
      </c>
      <c r="M5315" s="34">
        <f t="shared" si="5510"/>
        <v>380.71939622523837</v>
      </c>
      <c r="N5315" s="34">
        <f t="shared" si="5548"/>
        <v>1962.745913421111</v>
      </c>
      <c r="O5315" s="34">
        <f t="shared" si="5511"/>
        <v>102.95414455328127</v>
      </c>
      <c r="P5315">
        <f t="shared" si="5563"/>
        <v>1205.125989663685</v>
      </c>
      <c r="Q5315" s="36">
        <f t="shared" si="5512"/>
        <v>1962.7459131623796</v>
      </c>
      <c r="R5315" s="34">
        <f t="shared" si="5513"/>
        <v>1490.6446301291458</v>
      </c>
      <c r="S5315" s="34">
        <f t="shared" si="5514"/>
        <v>1.0180160643358249E-6</v>
      </c>
      <c r="T5315" s="36">
        <f t="shared" si="5549"/>
        <v>-7.5105528437244059E-14</v>
      </c>
      <c r="U5315" s="36">
        <f t="shared" si="5515"/>
        <v>1976.7300492300217</v>
      </c>
      <c r="V5315" s="36">
        <f t="shared" si="5516"/>
        <v>1.3088908261482531E-10</v>
      </c>
      <c r="W5315" s="68">
        <f t="shared" si="5517"/>
        <v>11.705463581798817</v>
      </c>
      <c r="X5315">
        <f t="shared" si="5518"/>
        <v>9.2118711367359651</v>
      </c>
      <c r="Y5315">
        <f t="shared" si="5519"/>
        <v>0.19260060136867796</v>
      </c>
      <c r="Z5315" s="34">
        <f t="shared" si="5520"/>
        <v>1.3237093813502869E-2</v>
      </c>
      <c r="AA5315" s="36">
        <f t="shared" si="5521"/>
        <v>1.1181879444599593E-11</v>
      </c>
      <c r="AB5315" s="34">
        <f t="shared" si="5522"/>
        <v>1.3237093813502869E-2</v>
      </c>
      <c r="AC5315" s="36">
        <f t="shared" si="5523"/>
        <v>260.67120456992313</v>
      </c>
      <c r="AD5315" s="34">
        <f t="shared" si="5524"/>
        <v>0</v>
      </c>
      <c r="AE5315">
        <f t="shared" si="5550"/>
        <v>19692.479953871607</v>
      </c>
      <c r="AF5315" s="36">
        <f t="shared" si="5564"/>
        <v>0</v>
      </c>
      <c r="AG5315" s="34">
        <f t="shared" si="5525"/>
        <v>496.94871791075536</v>
      </c>
      <c r="AH5315">
        <f t="shared" si="5560"/>
        <v>1.305435262111132E-7</v>
      </c>
      <c r="AI5315" s="29">
        <f t="shared" si="5551"/>
        <v>496.94871791075536</v>
      </c>
      <c r="AJ5315">
        <f t="shared" si="5552"/>
        <v>29319.974345583549</v>
      </c>
      <c r="AK5315" s="36">
        <f t="shared" si="5565"/>
        <v>-4.2441162847467774E-2</v>
      </c>
      <c r="AL5315" s="36">
        <f t="shared" si="5553"/>
        <v>1.2803039886877513E-2</v>
      </c>
      <c r="AM5315" s="36">
        <f t="shared" si="5554"/>
        <v>1.6619126188556745E-2</v>
      </c>
      <c r="AN5315" s="37">
        <f t="shared" si="5566"/>
        <v>2.2806447603476283E-2</v>
      </c>
      <c r="AO5315" s="36">
        <f t="shared" si="5567"/>
        <v>0.18383485464622298</v>
      </c>
      <c r="AP5315" s="36">
        <f t="shared" si="5568"/>
        <v>-7.7701896561741309E-3</v>
      </c>
      <c r="AQ5315" s="74">
        <f t="shared" si="5526"/>
        <v>0.70702002459591706</v>
      </c>
      <c r="AR5315" s="73">
        <f t="shared" si="5527"/>
        <v>2.1791537300269725E-2</v>
      </c>
      <c r="AS5315" s="72">
        <f t="shared" si="5569"/>
        <v>6.2127455668928759E-3</v>
      </c>
      <c r="AT5315" s="37">
        <f t="shared" si="5528"/>
        <v>1397.5877280260977</v>
      </c>
      <c r="AU5315" s="37">
        <f t="shared" si="5529"/>
        <v>-2.9582619144542077</v>
      </c>
      <c r="AV5315" s="34">
        <f t="shared" si="5530"/>
        <v>4.0272838325434872</v>
      </c>
      <c r="AW5315" s="34">
        <f t="shared" si="5531"/>
        <v>1.100806801969956</v>
      </c>
      <c r="AX5315" s="37">
        <f t="shared" si="5532"/>
        <v>3.178224967213763</v>
      </c>
      <c r="AY5315" s="7">
        <f t="shared" si="5533"/>
        <v>20.011779183526023</v>
      </c>
      <c r="AZ5315" s="37">
        <f t="shared" si="5534"/>
        <v>14.883688549012581</v>
      </c>
      <c r="BA5315" s="2">
        <f>BE5315*'mass balance'!$B$17+BF5315*'mass balance'!$C$17+BG5315*'mass balance'!$D$17+BH5315*'mass balance'!$E$17</f>
        <v>2.7203353756932525E-3</v>
      </c>
      <c r="BB5315" s="2">
        <f>BE5315*'mass balance'!$B$18+BF5315*'mass balance'!$C$18+BG5315*'mass balance'!$D$18+BH5315*'mass balance'!$E$18</f>
        <v>2.7621866891654563E-3</v>
      </c>
      <c r="BC5315" s="2">
        <f>BE5315*'mass balance'!$B$19+BF5315*'mass balance'!$C$19+BG5315*'mass balance'!$D$19+BH5315*'mass balance'!$E$19</f>
        <v>-3.4527333614568201E-3</v>
      </c>
      <c r="BD5315" s="2">
        <f>BE5315*'mass balance'!$B$20+BF5315*'mass balance'!$C$20+BG5315*'mass balance'!$D$20+BH5315*'mass balance'!$E$20</f>
        <v>1.2555394041661164E-4</v>
      </c>
      <c r="BE5315" s="2">
        <f>N5315*'mass balance'!$H$11+R5315*'mass balance'!$I$11+S5315*'mass balance'!$J$11</f>
        <v>-4.6732045557645501E-3</v>
      </c>
      <c r="BF5315" s="2">
        <f>N5315*'mass balance'!$H$12+R5315*'mass balance'!$I$12+S5315*'mass balance'!$J$12</f>
        <v>1.6429592710193255E-12</v>
      </c>
      <c r="BG5315" s="2">
        <f>N5315*'mass balance'!$H$13+R5315*'mass balance'!$I$13+S5315*'mass balance'!$J$13</f>
        <v>8.1396772805853281E-4</v>
      </c>
      <c r="BH5315" s="2">
        <f>N5315*'mass balance'!$H$14+R5315*'mass balance'!$I$14+S5315*'mass balance'!$J$14</f>
        <v>5.1113174828674762E-4</v>
      </c>
      <c r="BI5315" s="36">
        <f t="shared" si="5535"/>
        <v>2.8603964492493172E-16</v>
      </c>
      <c r="BJ5315" s="36">
        <f t="shared" si="5536"/>
        <v>2.531683588487814E-17</v>
      </c>
      <c r="BK5315" s="36">
        <f t="shared" si="5537"/>
        <v>1.2417067495696414E-13</v>
      </c>
      <c r="BL5315" s="36">
        <f t="shared" si="5538"/>
        <v>1.241706714934869E-13</v>
      </c>
      <c r="BM5315" s="36">
        <f t="shared" si="5570"/>
        <v>3.0974016936017522E-10</v>
      </c>
      <c r="BN5315" s="36">
        <f t="shared" ca="1" si="5539"/>
        <v>3.1752328830620846E-2</v>
      </c>
      <c r="BO5315" s="36">
        <f t="shared" ca="1" si="5555"/>
        <v>1</v>
      </c>
      <c r="BP5315" s="36">
        <f t="shared" si="5571"/>
        <v>-3.0974000868896397E-10</v>
      </c>
      <c r="BQ5315" s="36">
        <f t="shared" si="5572"/>
        <v>0.99999948127099059</v>
      </c>
      <c r="BR5315" s="2">
        <f t="shared" si="5561"/>
        <v>-5</v>
      </c>
      <c r="BS5315">
        <v>0</v>
      </c>
      <c r="BT5315" s="37">
        <f t="shared" si="5556"/>
        <v>3.4613651948604622</v>
      </c>
      <c r="BU5315" s="34">
        <f t="shared" si="5540"/>
        <v>-5</v>
      </c>
      <c r="BV5315" s="34">
        <f t="shared" si="5541"/>
        <v>-5</v>
      </c>
      <c r="BW5315" s="34">
        <f t="shared" si="5542"/>
        <v>-5</v>
      </c>
      <c r="BX5315" s="34">
        <f t="shared" si="5543"/>
        <v>-5</v>
      </c>
      <c r="BY5315" s="34">
        <f t="shared" si="5544"/>
        <v>56.539558684262573</v>
      </c>
      <c r="BZ5315" s="36">
        <f t="shared" si="5557"/>
        <v>3.4527333614568201E-3</v>
      </c>
      <c r="CA5315" s="34">
        <f t="shared" si="5558"/>
        <v>0.2325609799924292</v>
      </c>
    </row>
    <row r="5316" spans="1:79" ht="13.2" x14ac:dyDescent="0.25">
      <c r="A5316" s="75">
        <f t="shared" si="5545"/>
        <v>14.471232876710717</v>
      </c>
      <c r="B5316" s="34">
        <f t="shared" si="5562"/>
        <v>5281.9999999994116</v>
      </c>
      <c r="C5316">
        <v>30</v>
      </c>
      <c r="D5316" s="35">
        <f t="shared" si="5506"/>
        <v>3000</v>
      </c>
      <c r="E5316" s="27">
        <v>0</v>
      </c>
      <c r="F5316" s="64">
        <f t="shared" si="5546"/>
        <v>3.0712411119050556</v>
      </c>
      <c r="G5316" s="34">
        <v>0</v>
      </c>
      <c r="H5316" s="34">
        <f t="shared" si="5507"/>
        <v>1</v>
      </c>
      <c r="I5316" s="34">
        <f t="shared" si="5547"/>
        <v>40816.79437721819</v>
      </c>
      <c r="J5316" s="34">
        <f t="shared" si="5508"/>
        <v>210425.3083970435</v>
      </c>
      <c r="K5316" s="34">
        <f t="shared" si="5509"/>
        <v>185147.13973038379</v>
      </c>
      <c r="L5316" s="36">
        <f t="shared" si="5559"/>
        <v>4096.9122536753976</v>
      </c>
      <c r="M5316" s="34">
        <f t="shared" si="5510"/>
        <v>380.71939622523837</v>
      </c>
      <c r="N5316" s="34">
        <f t="shared" si="5548"/>
        <v>1962.7459134357423</v>
      </c>
      <c r="O5316" s="34">
        <f t="shared" si="5511"/>
        <v>102.95414455328127</v>
      </c>
      <c r="P5316">
        <f t="shared" si="5563"/>
        <v>1205.1259896771605</v>
      </c>
      <c r="Q5316" s="36">
        <f t="shared" si="5512"/>
        <v>1962.7459131779988</v>
      </c>
      <c r="R5316" s="34">
        <f t="shared" si="5513"/>
        <v>1490.6446301429228</v>
      </c>
      <c r="S5316" s="34">
        <f t="shared" si="5514"/>
        <v>1.014130702969851E-6</v>
      </c>
      <c r="T5316" s="36">
        <f t="shared" si="5549"/>
        <v>-7.5105528436964108E-14</v>
      </c>
      <c r="U5316" s="36">
        <f t="shared" si="5515"/>
        <v>1976.7300492300217</v>
      </c>
      <c r="V5316" s="36">
        <f t="shared" si="5516"/>
        <v>1.3038951415381534E-10</v>
      </c>
      <c r="W5316" s="68">
        <f t="shared" si="5517"/>
        <v>11.705463581929706</v>
      </c>
      <c r="X5316">
        <f t="shared" si="5518"/>
        <v>9.2118711367703003</v>
      </c>
      <c r="Y5316">
        <f t="shared" si="5519"/>
        <v>0.19260060136867796</v>
      </c>
      <c r="Z5316" s="34">
        <f t="shared" si="5520"/>
        <v>1.3237093813502869E-2</v>
      </c>
      <c r="AA5316" s="36">
        <f t="shared" si="5521"/>
        <v>1.1139201214986819E-11</v>
      </c>
      <c r="AB5316" s="34">
        <f t="shared" si="5522"/>
        <v>1.3237093813502869E-2</v>
      </c>
      <c r="AC5316" s="36">
        <f t="shared" si="5523"/>
        <v>260.67120456992313</v>
      </c>
      <c r="AD5316" s="34">
        <f t="shared" si="5524"/>
        <v>0</v>
      </c>
      <c r="AE5316">
        <f t="shared" si="5550"/>
        <v>19692.479953871607</v>
      </c>
      <c r="AF5316" s="36">
        <f t="shared" si="5564"/>
        <v>0</v>
      </c>
      <c r="AG5316" s="34">
        <f t="shared" si="5525"/>
        <v>496.9487179167844</v>
      </c>
      <c r="AH5316">
        <f t="shared" si="5560"/>
        <v>1.3004540733163594E-7</v>
      </c>
      <c r="AI5316" s="29">
        <f t="shared" si="5551"/>
        <v>496.9487179167844</v>
      </c>
      <c r="AJ5316">
        <f t="shared" si="5552"/>
        <v>29816.923063500333</v>
      </c>
      <c r="AK5316" s="36">
        <f t="shared" si="5565"/>
        <v>-2.1791537300269725E-2</v>
      </c>
      <c r="AL5316" s="36">
        <f t="shared" si="5553"/>
        <v>5.6488620837941489E-3</v>
      </c>
      <c r="AM5316" s="36">
        <f t="shared" si="5554"/>
        <v>8.5143881273316013E-3</v>
      </c>
      <c r="AN5316" s="37">
        <f t="shared" si="5566"/>
        <v>-1.9634715243991491E-2</v>
      </c>
      <c r="AO5316" s="36">
        <f t="shared" si="5567"/>
        <v>0.19663789453310049</v>
      </c>
      <c r="AP5316" s="36">
        <f t="shared" si="5568"/>
        <v>8.8489365323826136E-3</v>
      </c>
      <c r="AQ5316" s="74">
        <f t="shared" si="5526"/>
        <v>-0.49737116066165865</v>
      </c>
      <c r="AR5316" s="73">
        <f t="shared" si="5527"/>
        <v>-2.1131618026439172E-2</v>
      </c>
      <c r="AS5316" s="72">
        <f t="shared" si="5569"/>
        <v>7.6032915914640608E-3</v>
      </c>
      <c r="AT5316" s="37">
        <f t="shared" si="5528"/>
        <v>-983.16851890031296</v>
      </c>
      <c r="AU5316" s="37">
        <f t="shared" si="5529"/>
        <v>3.3689617738441631</v>
      </c>
      <c r="AV5316" s="34">
        <f t="shared" si="5530"/>
        <v>4.0955428805791154</v>
      </c>
      <c r="AW5316" s="34">
        <f t="shared" si="5531"/>
        <v>1.100806801982265</v>
      </c>
      <c r="AX5316" s="37">
        <f t="shared" si="5532"/>
        <v>3.1782249672493013</v>
      </c>
      <c r="AY5316" s="7">
        <f t="shared" si="5533"/>
        <v>20.080038231740389</v>
      </c>
      <c r="AZ5316" s="37">
        <f t="shared" si="5534"/>
        <v>14.883688549179007</v>
      </c>
      <c r="BA5316" s="2">
        <f>BE5316*'mass balance'!$B$17+BF5316*'mass balance'!$C$17+BG5316*'mass balance'!$D$17+BH5316*'mass balance'!$E$17</f>
        <v>2.7203353757169154E-3</v>
      </c>
      <c r="BB5316" s="2">
        <f>BE5316*'mass balance'!$B$18+BF5316*'mass balance'!$C$18+BG5316*'mass balance'!$D$18+BH5316*'mass balance'!$E$18</f>
        <v>2.7621866891894835E-3</v>
      </c>
      <c r="BC5316" s="2">
        <f>BE5316*'mass balance'!$B$19+BF5316*'mass balance'!$C$19+BG5316*'mass balance'!$D$19+BH5316*'mass balance'!$E$19</f>
        <v>-3.4527333614868538E-3</v>
      </c>
      <c r="BD5316" s="2">
        <f>BE5316*'mass balance'!$B$20+BF5316*'mass balance'!$C$20+BG5316*'mass balance'!$D$20+BH5316*'mass balance'!$E$20</f>
        <v>1.2555394041770379E-4</v>
      </c>
      <c r="BE5316" s="2">
        <f>N5316*'mass balance'!$H$11+R5316*'mass balance'!$I$11+S5316*'mass balance'!$J$11</f>
        <v>-4.6732045557993859E-3</v>
      </c>
      <c r="BF5316" s="2">
        <f>N5316*'mass balance'!$H$12+R5316*'mass balance'!$I$12+S5316*'mass balance'!$J$12</f>
        <v>1.636688750640404E-12</v>
      </c>
      <c r="BG5316" s="2">
        <f>N5316*'mass balance'!$H$13+R5316*'mass balance'!$I$13+S5316*'mass balance'!$J$13</f>
        <v>8.1396772806670498E-4</v>
      </c>
      <c r="BH5316" s="2">
        <f>N5316*'mass balance'!$H$14+R5316*'mass balance'!$I$14+S5316*'mass balance'!$J$14</f>
        <v>5.1113174829055784E-4</v>
      </c>
      <c r="BI5316" s="36">
        <f t="shared" si="5535"/>
        <v>2.8603964492493172E-16</v>
      </c>
      <c r="BJ5316" s="36">
        <f t="shared" si="5536"/>
        <v>2.5317050641977626E-17</v>
      </c>
      <c r="BK5316" s="36">
        <f t="shared" si="5537"/>
        <v>1.2419599179284902E-13</v>
      </c>
      <c r="BL5316" s="36">
        <f t="shared" si="5538"/>
        <v>1.2419598834120779E-13</v>
      </c>
      <c r="BM5316" s="36">
        <f t="shared" si="5570"/>
        <v>3.0986434003166871E-10</v>
      </c>
      <c r="BN5316" s="36">
        <f t="shared" ca="1" si="5539"/>
        <v>0.35603792266375511</v>
      </c>
      <c r="BO5316" s="36">
        <f t="shared" ca="1" si="5555"/>
        <v>1</v>
      </c>
      <c r="BP5316" s="36">
        <f t="shared" si="5571"/>
        <v>-3.0986417920006916E-10</v>
      </c>
      <c r="BQ5316" s="36">
        <f t="shared" si="5572"/>
        <v>0.99999948096125058</v>
      </c>
      <c r="BR5316" s="2">
        <f t="shared" si="5561"/>
        <v>-5</v>
      </c>
      <c r="BS5316">
        <v>0</v>
      </c>
      <c r="BT5316" s="37">
        <f t="shared" si="5556"/>
        <v>3.4613651948905706</v>
      </c>
      <c r="BU5316" s="34">
        <f t="shared" si="5540"/>
        <v>-5</v>
      </c>
      <c r="BV5316" s="34">
        <f t="shared" si="5541"/>
        <v>-5</v>
      </c>
      <c r="BW5316" s="34">
        <f t="shared" si="5542"/>
        <v>-5</v>
      </c>
      <c r="BX5316" s="34">
        <f t="shared" si="5543"/>
        <v>-5</v>
      </c>
      <c r="BY5316" s="34">
        <f t="shared" si="5544"/>
        <v>56.539558684684039</v>
      </c>
      <c r="BZ5316" s="36">
        <f t="shared" si="5557"/>
        <v>3.4527333614868538E-3</v>
      </c>
      <c r="CA5316" s="34">
        <f t="shared" si="5558"/>
        <v>0.23256097999185166</v>
      </c>
    </row>
    <row r="5317" spans="1:79" ht="13.2" x14ac:dyDescent="0.25">
      <c r="A5317" s="75">
        <f t="shared" si="5545"/>
        <v>14.473972602738113</v>
      </c>
      <c r="B5317" s="34">
        <f t="shared" si="5562"/>
        <v>5282.9999999994116</v>
      </c>
      <c r="C5317">
        <v>30</v>
      </c>
      <c r="D5317" s="35">
        <f t="shared" si="5506"/>
        <v>3000</v>
      </c>
      <c r="E5317" s="27">
        <v>0</v>
      </c>
      <c r="F5317" s="64">
        <f t="shared" si="5546"/>
        <v>3.0712411119050556</v>
      </c>
      <c r="G5317" s="34">
        <v>0</v>
      </c>
      <c r="H5317" s="34">
        <f t="shared" si="5507"/>
        <v>1</v>
      </c>
      <c r="I5317" s="34">
        <f t="shared" si="5547"/>
        <v>40816.79437721819</v>
      </c>
      <c r="J5317" s="34">
        <f t="shared" si="5508"/>
        <v>210425.30839860614</v>
      </c>
      <c r="K5317" s="34">
        <f t="shared" si="5509"/>
        <v>185147.13973175871</v>
      </c>
      <c r="L5317" s="36">
        <f t="shared" si="5559"/>
        <v>4096.9122537210333</v>
      </c>
      <c r="M5317" s="34">
        <f t="shared" si="5510"/>
        <v>380.71939622523837</v>
      </c>
      <c r="N5317" s="34">
        <f t="shared" si="5548"/>
        <v>1962.7459134503176</v>
      </c>
      <c r="O5317" s="34">
        <f t="shared" si="5511"/>
        <v>102.95414455328127</v>
      </c>
      <c r="P5317">
        <f t="shared" si="5563"/>
        <v>1205.1259896905847</v>
      </c>
      <c r="Q5317" s="36">
        <f t="shared" si="5512"/>
        <v>1962.745913193558</v>
      </c>
      <c r="R5317" s="34">
        <f t="shared" si="5513"/>
        <v>1490.6446301566473</v>
      </c>
      <c r="S5317" s="34">
        <f t="shared" si="5514"/>
        <v>1.0102598935191054E-6</v>
      </c>
      <c r="T5317" s="36">
        <f t="shared" si="5549"/>
        <v>-7.5105528436685243E-14</v>
      </c>
      <c r="U5317" s="36">
        <f t="shared" si="5515"/>
        <v>1976.7300492300217</v>
      </c>
      <c r="V5317" s="36">
        <f t="shared" si="5516"/>
        <v>1.2989185463490486E-10</v>
      </c>
      <c r="W5317" s="68">
        <f t="shared" si="5517"/>
        <v>11.705463582060096</v>
      </c>
      <c r="X5317">
        <f t="shared" si="5518"/>
        <v>9.2118711368045041</v>
      </c>
      <c r="Y5317">
        <f t="shared" si="5519"/>
        <v>0.19260060136867796</v>
      </c>
      <c r="Z5317" s="34">
        <f t="shared" si="5520"/>
        <v>1.3237093813502869E-2</v>
      </c>
      <c r="AA5317" s="36">
        <f t="shared" si="5521"/>
        <v>1.1096686066665342E-11</v>
      </c>
      <c r="AB5317" s="34">
        <f t="shared" si="5522"/>
        <v>1.3237093813502869E-2</v>
      </c>
      <c r="AC5317" s="36">
        <f t="shared" si="5523"/>
        <v>260.67120456992313</v>
      </c>
      <c r="AD5317" s="34">
        <f t="shared" si="5524"/>
        <v>0</v>
      </c>
      <c r="AE5317">
        <f t="shared" si="5550"/>
        <v>19692.479953871607</v>
      </c>
      <c r="AF5317" s="36">
        <f t="shared" si="5564"/>
        <v>0</v>
      </c>
      <c r="AG5317" s="34">
        <f t="shared" si="5525"/>
        <v>496.94871792279025</v>
      </c>
      <c r="AH5317">
        <f t="shared" si="5560"/>
        <v>1.2954899375472451E-7</v>
      </c>
      <c r="AI5317" s="29">
        <f t="shared" si="5551"/>
        <v>496.94871792279025</v>
      </c>
      <c r="AJ5317">
        <f t="shared" si="5552"/>
        <v>30313.871781423124</v>
      </c>
      <c r="AK5317" s="36">
        <f t="shared" si="5565"/>
        <v>2.1131618026439172E-2</v>
      </c>
      <c r="AL5317" s="36">
        <f t="shared" si="5553"/>
        <v>-6.342828818895716E-3</v>
      </c>
      <c r="AM5317" s="36">
        <f t="shared" si="5554"/>
        <v>-8.2739387612344017E-3</v>
      </c>
      <c r="AN5317" s="37">
        <f t="shared" si="5566"/>
        <v>-4.1426252544261216E-2</v>
      </c>
      <c r="AO5317" s="36">
        <f t="shared" si="5567"/>
        <v>0.20228675661689463</v>
      </c>
      <c r="AP5317" s="36">
        <f t="shared" si="5568"/>
        <v>1.7363324659714213E-2</v>
      </c>
      <c r="AQ5317" s="74">
        <f t="shared" si="5526"/>
        <v>-0.96389767732871945</v>
      </c>
      <c r="AR5317" s="73">
        <f t="shared" si="5527"/>
        <v>-4.707128910850391E-2</v>
      </c>
      <c r="AS5317" s="72">
        <f t="shared" si="5569"/>
        <v>8.2775603055576623E-3</v>
      </c>
      <c r="AT5317" s="37">
        <f t="shared" si="5528"/>
        <v>-1905.365503158702</v>
      </c>
      <c r="AU5317" s="37">
        <f t="shared" si="5529"/>
        <v>6.6105544809091876</v>
      </c>
      <c r="AV5317" s="34">
        <f t="shared" si="5530"/>
        <v>4.1638019286155679</v>
      </c>
      <c r="AW5317" s="34">
        <f t="shared" si="5531"/>
        <v>1.1008068019945267</v>
      </c>
      <c r="AX5317" s="37">
        <f t="shared" si="5532"/>
        <v>3.1782249672847049</v>
      </c>
      <c r="AY5317" s="7">
        <f t="shared" si="5533"/>
        <v>20.148297279954893</v>
      </c>
      <c r="AZ5317" s="37">
        <f t="shared" si="5534"/>
        <v>14.8836885493448</v>
      </c>
      <c r="BA5317" s="2">
        <f>BE5317*'mass balance'!$B$17+BF5317*'mass balance'!$C$17+BG5317*'mass balance'!$D$17+BH5317*'mass balance'!$E$17</f>
        <v>2.720335375740489E-3</v>
      </c>
      <c r="BB5317" s="2">
        <f>BE5317*'mass balance'!$B$18+BF5317*'mass balance'!$C$18+BG5317*'mass balance'!$D$18+BH5317*'mass balance'!$E$18</f>
        <v>2.7621866892134192E-3</v>
      </c>
      <c r="BC5317" s="2">
        <f>BE5317*'mass balance'!$B$19+BF5317*'mass balance'!$C$19+BG5317*'mass balance'!$D$19+BH5317*'mass balance'!$E$19</f>
        <v>-3.4527333615167743E-3</v>
      </c>
      <c r="BD5317" s="2">
        <f>BE5317*'mass balance'!$B$20+BF5317*'mass balance'!$C$20+BG5317*'mass balance'!$D$20+BH5317*'mass balance'!$E$20</f>
        <v>1.2555394041879179E-4</v>
      </c>
      <c r="BE5317" s="2">
        <f>N5317*'mass balance'!$H$11+R5317*'mass balance'!$I$11+S5317*'mass balance'!$J$11</f>
        <v>-4.6732045558340891E-3</v>
      </c>
      <c r="BF5317" s="2">
        <f>N5317*'mass balance'!$H$12+R5317*'mass balance'!$I$12+S5317*'mass balance'!$J$12</f>
        <v>1.6304417153565346E-12</v>
      </c>
      <c r="BG5317" s="2">
        <f>N5317*'mass balance'!$H$13+R5317*'mass balance'!$I$13+S5317*'mass balance'!$J$13</f>
        <v>8.1396772807484593E-4</v>
      </c>
      <c r="BH5317" s="2">
        <f>N5317*'mass balance'!$H$14+R5317*'mass balance'!$I$14+S5317*'mass balance'!$J$14</f>
        <v>5.1113174829435352E-4</v>
      </c>
      <c r="BI5317" s="36">
        <f t="shared" si="5535"/>
        <v>2.8603964492493172E-16</v>
      </c>
      <c r="BJ5317" s="36">
        <f t="shared" si="5536"/>
        <v>2.5317265400880965E-17</v>
      </c>
      <c r="BK5317" s="36">
        <f t="shared" si="5537"/>
        <v>1.2422130884349099E-13</v>
      </c>
      <c r="BL5317" s="36">
        <f t="shared" si="5538"/>
        <v>1.2422130540364552E-13</v>
      </c>
      <c r="BM5317" s="36">
        <f t="shared" si="5570"/>
        <v>3.0998853602000993E-10</v>
      </c>
      <c r="BN5317" s="36">
        <f t="shared" ca="1" si="5539"/>
        <v>0.9030604466222254</v>
      </c>
      <c r="BO5317" s="36">
        <f t="shared" ca="1" si="5555"/>
        <v>1</v>
      </c>
      <c r="BP5317" s="36">
        <f t="shared" si="5571"/>
        <v>-3.0998837502789354E-10</v>
      </c>
      <c r="BQ5317" s="36">
        <f t="shared" si="5572"/>
        <v>0.99999948065138644</v>
      </c>
      <c r="BR5317" s="2">
        <f t="shared" si="5561"/>
        <v>-5</v>
      </c>
      <c r="BS5317">
        <v>0</v>
      </c>
      <c r="BT5317" s="37">
        <f t="shared" si="5556"/>
        <v>3.4613651949205657</v>
      </c>
      <c r="BU5317" s="34">
        <f t="shared" si="5540"/>
        <v>-5</v>
      </c>
      <c r="BV5317" s="34">
        <f t="shared" si="5541"/>
        <v>-5</v>
      </c>
      <c r="BW5317" s="34">
        <f t="shared" si="5542"/>
        <v>-5</v>
      </c>
      <c r="BX5317" s="34">
        <f t="shared" si="5543"/>
        <v>-5</v>
      </c>
      <c r="BY5317" s="34">
        <f t="shared" si="5544"/>
        <v>56.539558685103913</v>
      </c>
      <c r="BZ5317" s="36">
        <f t="shared" si="5557"/>
        <v>3.4527333615167743E-3</v>
      </c>
      <c r="CA5317" s="34">
        <f t="shared" si="5558"/>
        <v>0.2325609799912764</v>
      </c>
    </row>
    <row r="5318" spans="1:79" ht="13.2" x14ac:dyDescent="0.25">
      <c r="A5318" s="75">
        <f t="shared" si="5545"/>
        <v>14.47671232876551</v>
      </c>
      <c r="B5318" s="34">
        <f t="shared" si="5562"/>
        <v>5283.9999999994116</v>
      </c>
      <c r="C5318">
        <v>30</v>
      </c>
      <c r="D5318" s="35">
        <f t="shared" si="5506"/>
        <v>3000</v>
      </c>
      <c r="E5318" s="27">
        <v>0</v>
      </c>
      <c r="F5318" s="64">
        <f t="shared" si="5546"/>
        <v>3.0712411119050556</v>
      </c>
      <c r="G5318" s="34">
        <v>0</v>
      </c>
      <c r="H5318" s="34">
        <f t="shared" si="5507"/>
        <v>1</v>
      </c>
      <c r="I5318" s="34">
        <f t="shared" si="5547"/>
        <v>40816.79437721819</v>
      </c>
      <c r="J5318" s="34">
        <f t="shared" si="5508"/>
        <v>210425.30840016282</v>
      </c>
      <c r="K5318" s="34">
        <f t="shared" si="5509"/>
        <v>185147.13973312842</v>
      </c>
      <c r="L5318" s="36">
        <f t="shared" si="5559"/>
        <v>4096.9122537664962</v>
      </c>
      <c r="M5318" s="34">
        <f t="shared" si="5510"/>
        <v>380.71939622523837</v>
      </c>
      <c r="N5318" s="34">
        <f t="shared" si="5548"/>
        <v>1962.7459134648377</v>
      </c>
      <c r="O5318" s="34">
        <f t="shared" si="5511"/>
        <v>102.95414455328127</v>
      </c>
      <c r="P5318">
        <f t="shared" si="5563"/>
        <v>1205.1259897039577</v>
      </c>
      <c r="Q5318" s="36">
        <f t="shared" si="5512"/>
        <v>1962.745913209058</v>
      </c>
      <c r="R5318" s="34">
        <f t="shared" si="5513"/>
        <v>1490.6446301703195</v>
      </c>
      <c r="S5318" s="34">
        <f t="shared" si="5514"/>
        <v>1.0064039770441013E-6</v>
      </c>
      <c r="T5318" s="36">
        <f t="shared" si="5549"/>
        <v>-7.5105528436407438E-14</v>
      </c>
      <c r="U5318" s="36">
        <f t="shared" si="5515"/>
        <v>1976.7300492300217</v>
      </c>
      <c r="V5318" s="36">
        <f t="shared" si="5516"/>
        <v>1.293960702715079E-10</v>
      </c>
      <c r="W5318" s="68">
        <f t="shared" si="5517"/>
        <v>11.705463582189989</v>
      </c>
      <c r="X5318">
        <f t="shared" si="5518"/>
        <v>9.2118711368385782</v>
      </c>
      <c r="Y5318">
        <f t="shared" si="5519"/>
        <v>0.19260060136867796</v>
      </c>
      <c r="Z5318" s="34">
        <f t="shared" si="5520"/>
        <v>1.3237093813502869E-2</v>
      </c>
      <c r="AA5318" s="36">
        <f t="shared" si="5521"/>
        <v>1.1054331113240629E-11</v>
      </c>
      <c r="AB5318" s="34">
        <f t="shared" si="5522"/>
        <v>1.3237093813502869E-2</v>
      </c>
      <c r="AC5318" s="36">
        <f t="shared" si="5523"/>
        <v>260.67120456992313</v>
      </c>
      <c r="AD5318" s="34">
        <f t="shared" si="5524"/>
        <v>0</v>
      </c>
      <c r="AE5318">
        <f t="shared" si="5550"/>
        <v>19692.479953871607</v>
      </c>
      <c r="AF5318" s="36">
        <f t="shared" si="5564"/>
        <v>0</v>
      </c>
      <c r="AG5318" s="34">
        <f t="shared" si="5525"/>
        <v>496.94871792877325</v>
      </c>
      <c r="AH5318">
        <f t="shared" si="5560"/>
        <v>1.290545696974732E-7</v>
      </c>
      <c r="AI5318" s="29">
        <f t="shared" si="5551"/>
        <v>496.94871792877325</v>
      </c>
      <c r="AJ5318">
        <f t="shared" si="5552"/>
        <v>30810.820499351896</v>
      </c>
      <c r="AK5318" s="36">
        <f t="shared" si="5565"/>
        <v>4.707128910850391E-2</v>
      </c>
      <c r="AL5318" s="36">
        <f t="shared" si="5553"/>
        <v>-1.2417063707860086E-2</v>
      </c>
      <c r="AM5318" s="36">
        <f t="shared" si="5554"/>
        <v>-1.8399357553317456E-2</v>
      </c>
      <c r="AN5318" s="37">
        <f t="shared" si="5566"/>
        <v>-2.0294634517822045E-2</v>
      </c>
      <c r="AO5318" s="36">
        <f t="shared" si="5567"/>
        <v>0.19594392779799891</v>
      </c>
      <c r="AP5318" s="36">
        <f t="shared" si="5568"/>
        <v>9.0893858984798116E-3</v>
      </c>
      <c r="AQ5318" s="74">
        <f t="shared" si="5526"/>
        <v>-0.51956925598514814</v>
      </c>
      <c r="AR5318" s="73">
        <f t="shared" si="5527"/>
        <v>-2.200079686670383E-2</v>
      </c>
      <c r="AS5318" s="72">
        <f t="shared" si="5569"/>
        <v>7.523075639413482E-3</v>
      </c>
      <c r="AT5318" s="37">
        <f t="shared" si="5528"/>
        <v>-1027.0481609619271</v>
      </c>
      <c r="AU5318" s="37">
        <f t="shared" si="5529"/>
        <v>3.4605055113274297</v>
      </c>
      <c r="AV5318" s="34">
        <f t="shared" si="5530"/>
        <v>4.2320609766528428</v>
      </c>
      <c r="AW5318" s="34">
        <f t="shared" si="5531"/>
        <v>1.1008068020067423</v>
      </c>
      <c r="AX5318" s="37">
        <f t="shared" si="5532"/>
        <v>3.1782249673199723</v>
      </c>
      <c r="AY5318" s="7">
        <f t="shared" si="5533"/>
        <v>20.216556328169546</v>
      </c>
      <c r="AZ5318" s="37">
        <f t="shared" si="5534"/>
        <v>14.88368854950996</v>
      </c>
      <c r="BA5318" s="2">
        <f>BE5318*'mass balance'!$B$17+BF5318*'mass balance'!$C$17+BG5318*'mass balance'!$D$17+BH5318*'mass balance'!$E$17</f>
        <v>2.7203353757639737E-3</v>
      </c>
      <c r="BB5318" s="2">
        <f>BE5318*'mass balance'!$B$18+BF5318*'mass balance'!$C$18+BG5318*'mass balance'!$D$18+BH5318*'mass balance'!$E$18</f>
        <v>2.7621866892372656E-3</v>
      </c>
      <c r="BC5318" s="2">
        <f>BE5318*'mass balance'!$B$19+BF5318*'mass balance'!$C$19+BG5318*'mass balance'!$D$19+BH5318*'mass balance'!$E$19</f>
        <v>-3.4527333615465825E-3</v>
      </c>
      <c r="BD5318" s="2">
        <f>BE5318*'mass balance'!$B$20+BF5318*'mass balance'!$C$20+BG5318*'mass balance'!$D$20+BH5318*'mass balance'!$E$20</f>
        <v>1.2555394041987574E-4</v>
      </c>
      <c r="BE5318" s="2">
        <f>N5318*'mass balance'!$H$11+R5318*'mass balance'!$I$11+S5318*'mass balance'!$J$11</f>
        <v>-4.6732045558686612E-3</v>
      </c>
      <c r="BF5318" s="2">
        <f>N5318*'mass balance'!$H$12+R5318*'mass balance'!$I$12+S5318*'mass balance'!$J$12</f>
        <v>1.6242187155996327E-12</v>
      </c>
      <c r="BG5318" s="2">
        <f>N5318*'mass balance'!$H$13+R5318*'mass balance'!$I$13+S5318*'mass balance'!$J$13</f>
        <v>8.1396772808295555E-4</v>
      </c>
      <c r="BH5318" s="2">
        <f>N5318*'mass balance'!$H$14+R5318*'mass balance'!$I$14+S5318*'mass balance'!$J$14</f>
        <v>5.1113174829813478E-4</v>
      </c>
      <c r="BI5318" s="36">
        <f t="shared" si="5535"/>
        <v>2.8603964492493172E-16</v>
      </c>
      <c r="BJ5318" s="36">
        <f t="shared" si="5536"/>
        <v>2.5317480161588544E-17</v>
      </c>
      <c r="BK5318" s="36">
        <f t="shared" si="5537"/>
        <v>1.2424662610889188E-13</v>
      </c>
      <c r="BL5318" s="36">
        <f t="shared" si="5538"/>
        <v>1.2424662268080278E-13</v>
      </c>
      <c r="BM5318" s="36">
        <f t="shared" si="5570"/>
        <v>3.1011275732541356E-10</v>
      </c>
      <c r="BN5318" s="36">
        <f t="shared" ca="1" si="5539"/>
        <v>0.85928169272996746</v>
      </c>
      <c r="BO5318" s="36">
        <f t="shared" ca="1" si="5555"/>
        <v>1</v>
      </c>
      <c r="BP5318" s="36">
        <f t="shared" si="5571"/>
        <v>-3.1011259617265167E-10</v>
      </c>
      <c r="BQ5318" s="36">
        <f t="shared" si="5572"/>
        <v>0.99999948034139807</v>
      </c>
      <c r="BR5318" s="2">
        <f t="shared" si="5561"/>
        <v>-5</v>
      </c>
      <c r="BS5318">
        <v>0</v>
      </c>
      <c r="BT5318" s="37">
        <f t="shared" si="5556"/>
        <v>3.4613651949504489</v>
      </c>
      <c r="BU5318" s="34">
        <f t="shared" si="5540"/>
        <v>-5</v>
      </c>
      <c r="BV5318" s="34">
        <f t="shared" si="5541"/>
        <v>-5</v>
      </c>
      <c r="BW5318" s="34">
        <f t="shared" si="5542"/>
        <v>-5</v>
      </c>
      <c r="BX5318" s="34">
        <f t="shared" si="5543"/>
        <v>-5</v>
      </c>
      <c r="BY5318" s="34">
        <f t="shared" si="5544"/>
        <v>56.539558685522181</v>
      </c>
      <c r="BZ5318" s="36">
        <f t="shared" si="5557"/>
        <v>3.4527333615465825E-3</v>
      </c>
      <c r="CA5318" s="34">
        <f t="shared" si="5558"/>
        <v>0.23256097999070352</v>
      </c>
    </row>
    <row r="5319" spans="1:79" ht="13.2" x14ac:dyDescent="0.25">
      <c r="A5319" s="75">
        <f t="shared" si="5545"/>
        <v>14.479452054792906</v>
      </c>
      <c r="B5319" s="34">
        <f t="shared" si="5562"/>
        <v>5284.9999999994106</v>
      </c>
      <c r="C5319">
        <v>30</v>
      </c>
      <c r="D5319" s="35">
        <f t="shared" si="5506"/>
        <v>3000</v>
      </c>
      <c r="E5319" s="27">
        <v>0</v>
      </c>
      <c r="F5319" s="64">
        <f t="shared" si="5546"/>
        <v>3.0712411119050556</v>
      </c>
      <c r="G5319" s="34">
        <v>0</v>
      </c>
      <c r="H5319" s="34">
        <f t="shared" si="5507"/>
        <v>1</v>
      </c>
      <c r="I5319" s="34">
        <f t="shared" si="5547"/>
        <v>40816.79437721819</v>
      </c>
      <c r="J5319" s="34">
        <f t="shared" si="5508"/>
        <v>210425.30840171361</v>
      </c>
      <c r="K5319" s="34">
        <f t="shared" si="5509"/>
        <v>185147.13973449287</v>
      </c>
      <c r="L5319" s="36">
        <f t="shared" si="5559"/>
        <v>4096.9122538117854</v>
      </c>
      <c r="M5319" s="34">
        <f t="shared" si="5510"/>
        <v>380.71939622523837</v>
      </c>
      <c r="N5319" s="34">
        <f t="shared" si="5548"/>
        <v>1962.7459134793028</v>
      </c>
      <c r="O5319" s="34">
        <f t="shared" si="5511"/>
        <v>102.95414455328127</v>
      </c>
      <c r="P5319">
        <f t="shared" si="5563"/>
        <v>1205.1259897172797</v>
      </c>
      <c r="Q5319" s="36">
        <f t="shared" si="5512"/>
        <v>1962.7459132244987</v>
      </c>
      <c r="R5319" s="34">
        <f t="shared" si="5513"/>
        <v>1490.6446301839394</v>
      </c>
      <c r="S5319" s="34">
        <f t="shared" si="5514"/>
        <v>1.0025624987974879E-6</v>
      </c>
      <c r="T5319" s="36">
        <f t="shared" si="5549"/>
        <v>-7.510552843613068E-14</v>
      </c>
      <c r="U5319" s="36">
        <f t="shared" si="5515"/>
        <v>1976.7300492300217</v>
      </c>
      <c r="V5319" s="36">
        <f t="shared" si="5516"/>
        <v>1.2890219485021069E-10</v>
      </c>
      <c r="W5319" s="68">
        <f t="shared" si="5517"/>
        <v>11.705463582319386</v>
      </c>
      <c r="X5319">
        <f t="shared" si="5518"/>
        <v>9.2118711368725226</v>
      </c>
      <c r="Y5319">
        <f t="shared" si="5519"/>
        <v>0.19260060136867796</v>
      </c>
      <c r="Z5319" s="34">
        <f t="shared" si="5520"/>
        <v>1.3237093813502869E-2</v>
      </c>
      <c r="AA5319" s="36">
        <f t="shared" si="5521"/>
        <v>1.1012139241107211E-11</v>
      </c>
      <c r="AB5319" s="34">
        <f t="shared" si="5522"/>
        <v>1.3237093813502869E-2</v>
      </c>
      <c r="AC5319" s="36">
        <f t="shared" si="5523"/>
        <v>260.67120456992313</v>
      </c>
      <c r="AD5319" s="34">
        <f t="shared" si="5524"/>
        <v>0</v>
      </c>
      <c r="AE5319">
        <f t="shared" si="5550"/>
        <v>19692.479953871607</v>
      </c>
      <c r="AF5319" s="36">
        <f t="shared" si="5564"/>
        <v>0</v>
      </c>
      <c r="AG5319" s="34">
        <f t="shared" si="5525"/>
        <v>496.94871793473339</v>
      </c>
      <c r="AH5319">
        <f t="shared" si="5560"/>
        <v>1.2856196462962544E-7</v>
      </c>
      <c r="AI5319" s="29">
        <f t="shared" si="5551"/>
        <v>496.94871793473339</v>
      </c>
      <c r="AJ5319">
        <f t="shared" si="5552"/>
        <v>31307.76921728663</v>
      </c>
      <c r="AK5319" s="36">
        <f t="shared" si="5565"/>
        <v>2.200079686670383E-2</v>
      </c>
      <c r="AL5319" s="36">
        <f t="shared" si="5553"/>
        <v>-6.6054197675521021E-3</v>
      </c>
      <c r="AM5319" s="36">
        <f t="shared" si="5554"/>
        <v>-8.6126246443929844E-3</v>
      </c>
      <c r="AN5319" s="37">
        <f t="shared" si="5566"/>
        <v>2.6776654590681865E-2</v>
      </c>
      <c r="AO5319" s="36">
        <f t="shared" si="5567"/>
        <v>0.18352686409013882</v>
      </c>
      <c r="AP5319" s="36">
        <f t="shared" si="5568"/>
        <v>-9.3099716548376444E-3</v>
      </c>
      <c r="AQ5319" s="74">
        <f t="shared" si="5526"/>
        <v>0.83428612991322215</v>
      </c>
      <c r="AR5319" s="73">
        <f t="shared" si="5527"/>
        <v>2.5177136130109169E-2</v>
      </c>
      <c r="AS5319" s="72">
        <f t="shared" si="5569"/>
        <v>6.1815719953813948E-3</v>
      </c>
      <c r="AT5319" s="37">
        <f t="shared" si="5528"/>
        <v>1649.1584626552872</v>
      </c>
      <c r="AU5319" s="37">
        <f t="shared" si="5529"/>
        <v>-3.5444867873038715</v>
      </c>
      <c r="AV5319" s="34">
        <f t="shared" si="5530"/>
        <v>4.3003200246909374</v>
      </c>
      <c r="AW5319" s="34">
        <f t="shared" si="5531"/>
        <v>1.1008068020189112</v>
      </c>
      <c r="AX5319" s="37">
        <f t="shared" si="5532"/>
        <v>3.178224967355106</v>
      </c>
      <c r="AY5319" s="7">
        <f t="shared" si="5533"/>
        <v>20.284815376384341</v>
      </c>
      <c r="AZ5319" s="37">
        <f t="shared" si="5534"/>
        <v>14.883688549674492</v>
      </c>
      <c r="BA5319" s="2">
        <f>BE5319*'mass balance'!$B$17+BF5319*'mass balance'!$C$17+BG5319*'mass balance'!$D$17+BH5319*'mass balance'!$E$17</f>
        <v>2.7203353757873677E-3</v>
      </c>
      <c r="BB5319" s="2">
        <f>BE5319*'mass balance'!$B$18+BF5319*'mass balance'!$C$18+BG5319*'mass balance'!$D$18+BH5319*'mass balance'!$E$18</f>
        <v>2.7621866892610192E-3</v>
      </c>
      <c r="BC5319" s="2">
        <f>BE5319*'mass balance'!$B$19+BF5319*'mass balance'!$C$19+BG5319*'mass balance'!$D$19+BH5319*'mass balance'!$E$19</f>
        <v>-3.4527333615762745E-3</v>
      </c>
      <c r="BD5319" s="2">
        <f>BE5319*'mass balance'!$B$20+BF5319*'mass balance'!$C$20+BG5319*'mass balance'!$D$20+BH5319*'mass balance'!$E$20</f>
        <v>1.2555394042095542E-4</v>
      </c>
      <c r="BE5319" s="2">
        <f>N5319*'mass balance'!$H$11+R5319*'mass balance'!$I$11+S5319*'mass balance'!$J$11</f>
        <v>-4.6732045559031016E-3</v>
      </c>
      <c r="BF5319" s="2">
        <f>N5319*'mass balance'!$H$12+R5319*'mass balance'!$I$12+S5319*'mass balance'!$J$12</f>
        <v>1.618019017460478E-12</v>
      </c>
      <c r="BG5319" s="2">
        <f>N5319*'mass balance'!$H$13+R5319*'mass balance'!$I$13+S5319*'mass balance'!$J$13</f>
        <v>8.13967728091036E-4</v>
      </c>
      <c r="BH5319" s="2">
        <f>N5319*'mass balance'!$H$14+R5319*'mass balance'!$I$14+S5319*'mass balance'!$J$14</f>
        <v>5.1113174830190173E-4</v>
      </c>
      <c r="BI5319" s="36">
        <f t="shared" si="5535"/>
        <v>2.8603964492493172E-16</v>
      </c>
      <c r="BJ5319" s="36">
        <f t="shared" si="5536"/>
        <v>2.5317694924099991E-17</v>
      </c>
      <c r="BK5319" s="36">
        <f t="shared" si="5537"/>
        <v>1.2427194358905346E-13</v>
      </c>
      <c r="BL5319" s="36">
        <f t="shared" si="5538"/>
        <v>1.2427194017268038E-13</v>
      </c>
      <c r="BM5319" s="36">
        <f t="shared" si="5570"/>
        <v>3.1023700394809437E-10</v>
      </c>
      <c r="BN5319" s="36">
        <f t="shared" ca="1" si="5539"/>
        <v>0.60016588229706314</v>
      </c>
      <c r="BO5319" s="36">
        <f t="shared" ca="1" si="5555"/>
        <v>1</v>
      </c>
      <c r="BP5319" s="36">
        <f t="shared" si="5571"/>
        <v>-3.1023684263455825E-10</v>
      </c>
      <c r="BQ5319" s="36">
        <f t="shared" si="5572"/>
        <v>0.99999948003128547</v>
      </c>
      <c r="BR5319" s="2">
        <f t="shared" si="5561"/>
        <v>-5</v>
      </c>
      <c r="BS5319">
        <v>0</v>
      </c>
      <c r="BT5319" s="37">
        <f t="shared" si="5556"/>
        <v>3.4613651949802153</v>
      </c>
      <c r="BU5319" s="34">
        <f t="shared" si="5540"/>
        <v>-5</v>
      </c>
      <c r="BV5319" s="34">
        <f t="shared" si="5541"/>
        <v>-5</v>
      </c>
      <c r="BW5319" s="34">
        <f t="shared" si="5542"/>
        <v>-5</v>
      </c>
      <c r="BX5319" s="34">
        <f t="shared" si="5543"/>
        <v>-5</v>
      </c>
      <c r="BY5319" s="34">
        <f t="shared" si="5544"/>
        <v>56.539558685938857</v>
      </c>
      <c r="BZ5319" s="36">
        <f t="shared" si="5557"/>
        <v>3.4527333615762745E-3</v>
      </c>
      <c r="CA5319" s="34">
        <f t="shared" si="5558"/>
        <v>0.23256097999013262</v>
      </c>
    </row>
    <row r="5320" spans="1:79" ht="13.2" x14ac:dyDescent="0.25">
      <c r="A5320" s="75">
        <f t="shared" si="5545"/>
        <v>14.482191780820303</v>
      </c>
      <c r="B5320" s="34">
        <f t="shared" si="5562"/>
        <v>5285.9999999994106</v>
      </c>
      <c r="C5320">
        <v>30</v>
      </c>
      <c r="D5320" s="35">
        <f t="shared" si="5506"/>
        <v>3000</v>
      </c>
      <c r="E5320" s="27">
        <v>0</v>
      </c>
      <c r="F5320" s="64">
        <f t="shared" si="5546"/>
        <v>3.0712411119050556</v>
      </c>
      <c r="G5320" s="34">
        <v>0</v>
      </c>
      <c r="H5320" s="34">
        <f t="shared" si="5507"/>
        <v>1</v>
      </c>
      <c r="I5320" s="34">
        <f t="shared" si="5547"/>
        <v>40816.79437721819</v>
      </c>
      <c r="J5320" s="34">
        <f t="shared" si="5508"/>
        <v>210425.30840325836</v>
      </c>
      <c r="K5320" s="34">
        <f t="shared" si="5509"/>
        <v>185147.13973585208</v>
      </c>
      <c r="L5320" s="36">
        <f t="shared" si="5559"/>
        <v>4096.9122538569009</v>
      </c>
      <c r="M5320" s="34">
        <f t="shared" si="5510"/>
        <v>380.71939622523837</v>
      </c>
      <c r="N5320" s="34">
        <f t="shared" si="5548"/>
        <v>1962.7459134937114</v>
      </c>
      <c r="O5320" s="34">
        <f t="shared" si="5511"/>
        <v>102.95414455328127</v>
      </c>
      <c r="P5320">
        <f t="shared" si="5563"/>
        <v>1205.1259897305506</v>
      </c>
      <c r="Q5320" s="36">
        <f t="shared" si="5512"/>
        <v>1962.7459132398808</v>
      </c>
      <c r="R5320" s="34">
        <f t="shared" si="5513"/>
        <v>1490.6446301975072</v>
      </c>
      <c r="S5320" s="34">
        <f t="shared" si="5514"/>
        <v>9.987361409002915E-7</v>
      </c>
      <c r="T5320" s="36">
        <f t="shared" si="5549"/>
        <v>-7.5105528435854995E-14</v>
      </c>
      <c r="U5320" s="36">
        <f t="shared" si="5515"/>
        <v>1976.7300492300217</v>
      </c>
      <c r="V5320" s="36">
        <f t="shared" si="5516"/>
        <v>1.2841021147772032E-10</v>
      </c>
      <c r="W5320" s="68">
        <f t="shared" si="5517"/>
        <v>11.705463582448287</v>
      </c>
      <c r="X5320">
        <f t="shared" si="5518"/>
        <v>9.2118711369063355</v>
      </c>
      <c r="Y5320">
        <f t="shared" si="5519"/>
        <v>0.19260060136867796</v>
      </c>
      <c r="Z5320" s="34">
        <f t="shared" si="5520"/>
        <v>1.3237093813502869E-2</v>
      </c>
      <c r="AA5320" s="36">
        <f t="shared" si="5521"/>
        <v>1.0970109007067822E-11</v>
      </c>
      <c r="AB5320" s="34">
        <f t="shared" si="5522"/>
        <v>1.3237093813502869E-2</v>
      </c>
      <c r="AC5320" s="36">
        <f t="shared" si="5523"/>
        <v>260.67120456992313</v>
      </c>
      <c r="AD5320" s="34">
        <f t="shared" si="5524"/>
        <v>0</v>
      </c>
      <c r="AE5320">
        <f t="shared" si="5550"/>
        <v>19692.479953871607</v>
      </c>
      <c r="AF5320" s="36">
        <f t="shared" si="5564"/>
        <v>0</v>
      </c>
      <c r="AG5320" s="34">
        <f t="shared" si="5525"/>
        <v>496.94871794067092</v>
      </c>
      <c r="AH5320">
        <f t="shared" si="5560"/>
        <v>1.2807140592485666E-7</v>
      </c>
      <c r="AI5320" s="29">
        <f t="shared" si="5551"/>
        <v>496.94871794067092</v>
      </c>
      <c r="AJ5320">
        <f t="shared" si="5552"/>
        <v>31804.717935227301</v>
      </c>
      <c r="AK5320" s="36">
        <f t="shared" si="5565"/>
        <v>-2.5177136130109169E-2</v>
      </c>
      <c r="AL5320" s="36">
        <f t="shared" si="5553"/>
        <v>6.6789391017245134E-3</v>
      </c>
      <c r="AM5320" s="36">
        <f t="shared" si="5554"/>
        <v>9.8416115144182772E-3</v>
      </c>
      <c r="AN5320" s="37">
        <f t="shared" si="5566"/>
        <v>4.8777451457385698E-2</v>
      </c>
      <c r="AO5320" s="36">
        <f t="shared" si="5567"/>
        <v>0.17692144432258672</v>
      </c>
      <c r="AP5320" s="36">
        <f t="shared" si="5568"/>
        <v>-1.7922596299230629E-2</v>
      </c>
      <c r="AQ5320" s="74">
        <f t="shared" si="5526"/>
        <v>1.6964275461247711</v>
      </c>
      <c r="AR5320" s="73">
        <f t="shared" si="5527"/>
        <v>4.2496003638767745E-2</v>
      </c>
      <c r="AS5320" s="72">
        <f t="shared" si="5569"/>
        <v>5.5378530638602458E-3</v>
      </c>
      <c r="AT5320" s="37">
        <f t="shared" si="5528"/>
        <v>3353.3793067663823</v>
      </c>
      <c r="AU5320" s="37">
        <f t="shared" si="5529"/>
        <v>-6.8234800418317763</v>
      </c>
      <c r="AV5320" s="34">
        <f t="shared" si="5530"/>
        <v>4.3685790727298466</v>
      </c>
      <c r="AW5320" s="34">
        <f t="shared" si="5531"/>
        <v>1.1008068020310333</v>
      </c>
      <c r="AX5320" s="37">
        <f t="shared" si="5532"/>
        <v>3.1782249673901046</v>
      </c>
      <c r="AY5320" s="7">
        <f t="shared" si="5533"/>
        <v>20.353074424599271</v>
      </c>
      <c r="AZ5320" s="37">
        <f t="shared" si="5534"/>
        <v>14.883688549838391</v>
      </c>
      <c r="BA5320" s="2">
        <f>BE5320*'mass balance'!$B$17+BF5320*'mass balance'!$C$17+BG5320*'mass balance'!$D$17+BH5320*'mass balance'!$E$17</f>
        <v>2.7203353758106716E-3</v>
      </c>
      <c r="BB5320" s="2">
        <f>BE5320*'mass balance'!$B$18+BF5320*'mass balance'!$C$18+BG5320*'mass balance'!$D$18+BH5320*'mass balance'!$E$18</f>
        <v>2.7621866892846825E-3</v>
      </c>
      <c r="BC5320" s="2">
        <f>BE5320*'mass balance'!$B$19+BF5320*'mass balance'!$C$19+BG5320*'mass balance'!$D$19+BH5320*'mass balance'!$E$19</f>
        <v>-3.452733361605852E-3</v>
      </c>
      <c r="BD5320" s="2">
        <f>BE5320*'mass balance'!$B$20+BF5320*'mass balance'!$C$20+BG5320*'mass balance'!$D$20+BH5320*'mass balance'!$E$20</f>
        <v>1.25553940422031E-4</v>
      </c>
      <c r="BE5320" s="2">
        <f>N5320*'mass balance'!$H$11+R5320*'mass balance'!$I$11+S5320*'mass balance'!$J$11</f>
        <v>-4.6732045559374075E-3</v>
      </c>
      <c r="BF5320" s="2">
        <f>N5320*'mass balance'!$H$12+R5320*'mass balance'!$I$12+S5320*'mass balance'!$J$12</f>
        <v>1.6118437218029007E-12</v>
      </c>
      <c r="BG5320" s="2">
        <f>N5320*'mass balance'!$H$13+R5320*'mass balance'!$I$13+S5320*'mass balance'!$J$13</f>
        <v>8.1396772809908295E-4</v>
      </c>
      <c r="BH5320" s="2">
        <f>N5320*'mass balance'!$H$14+R5320*'mass balance'!$I$14+S5320*'mass balance'!$J$14</f>
        <v>5.1113174830565394E-4</v>
      </c>
      <c r="BI5320" s="36">
        <f t="shared" si="5535"/>
        <v>2.8603964492493172E-16</v>
      </c>
      <c r="BJ5320" s="36">
        <f t="shared" si="5536"/>
        <v>2.5317909688415481E-17</v>
      </c>
      <c r="BK5320" s="36">
        <f t="shared" si="5537"/>
        <v>1.2429726128397757E-13</v>
      </c>
      <c r="BL5320" s="36">
        <f t="shared" si="5538"/>
        <v>1.2429725787928054E-13</v>
      </c>
      <c r="BM5320" s="36">
        <f t="shared" si="5570"/>
        <v>3.1036127588826707E-10</v>
      </c>
      <c r="BN5320" s="36">
        <f t="shared" ca="1" si="5539"/>
        <v>0.371847063762064</v>
      </c>
      <c r="BO5320" s="36">
        <f t="shared" ca="1" si="5555"/>
        <v>1</v>
      </c>
      <c r="BP5320" s="36">
        <f t="shared" si="5571"/>
        <v>-3.1036111441382793E-10</v>
      </c>
      <c r="BQ5320" s="36">
        <f t="shared" si="5572"/>
        <v>0.99999947972104863</v>
      </c>
      <c r="BR5320" s="2">
        <f t="shared" si="5561"/>
        <v>-5</v>
      </c>
      <c r="BS5320">
        <v>0</v>
      </c>
      <c r="BT5320" s="37">
        <f t="shared" si="5556"/>
        <v>3.4613651950098663</v>
      </c>
      <c r="BU5320" s="34">
        <f t="shared" si="5540"/>
        <v>-5</v>
      </c>
      <c r="BV5320" s="34">
        <f t="shared" si="5541"/>
        <v>-5</v>
      </c>
      <c r="BW5320" s="34">
        <f t="shared" si="5542"/>
        <v>-5</v>
      </c>
      <c r="BX5320" s="34">
        <f t="shared" si="5543"/>
        <v>-5</v>
      </c>
      <c r="BY5320" s="34">
        <f t="shared" si="5544"/>
        <v>56.539558686353928</v>
      </c>
      <c r="BZ5320" s="36">
        <f t="shared" si="5557"/>
        <v>3.452733361605852E-3</v>
      </c>
      <c r="CA5320" s="34">
        <f t="shared" si="5558"/>
        <v>0.23256097998956382</v>
      </c>
    </row>
    <row r="5321" spans="1:79" ht="13.2" x14ac:dyDescent="0.25">
      <c r="A5321" s="75">
        <f t="shared" si="5545"/>
        <v>14.484931506847699</v>
      </c>
      <c r="B5321" s="34">
        <f t="shared" si="5562"/>
        <v>5286.9999999994106</v>
      </c>
      <c r="C5321">
        <v>30</v>
      </c>
      <c r="D5321" s="35">
        <f t="shared" si="5506"/>
        <v>3000</v>
      </c>
      <c r="E5321" s="27">
        <v>0</v>
      </c>
      <c r="F5321" s="64">
        <f t="shared" si="5546"/>
        <v>3.0712411119050556</v>
      </c>
      <c r="G5321" s="34">
        <v>0</v>
      </c>
      <c r="H5321" s="34">
        <f t="shared" si="5507"/>
        <v>1</v>
      </c>
      <c r="I5321" s="34">
        <f t="shared" si="5547"/>
        <v>40816.79437721819</v>
      </c>
      <c r="J5321" s="34">
        <f t="shared" si="5508"/>
        <v>210425.30840479737</v>
      </c>
      <c r="K5321" s="34">
        <f t="shared" si="5509"/>
        <v>185147.13973720619</v>
      </c>
      <c r="L5321" s="36">
        <f t="shared" si="5559"/>
        <v>4096.9122539018445</v>
      </c>
      <c r="M5321" s="34">
        <f t="shared" si="5510"/>
        <v>380.71939622523837</v>
      </c>
      <c r="N5321" s="34">
        <f t="shared" si="5548"/>
        <v>1962.7459135080665</v>
      </c>
      <c r="O5321" s="34">
        <f t="shared" si="5511"/>
        <v>102.95414455328127</v>
      </c>
      <c r="P5321">
        <f t="shared" si="5563"/>
        <v>1205.125989743771</v>
      </c>
      <c r="Q5321" s="36">
        <f t="shared" si="5512"/>
        <v>1962.7459132552037</v>
      </c>
      <c r="R5321" s="34">
        <f t="shared" si="5513"/>
        <v>1490.6446302110232</v>
      </c>
      <c r="S5321" s="34">
        <f t="shared" si="5514"/>
        <v>9.94924107544648E-7</v>
      </c>
      <c r="T5321" s="36">
        <f t="shared" si="5549"/>
        <v>-7.5105528435580345E-14</v>
      </c>
      <c r="U5321" s="36">
        <f t="shared" si="5515"/>
        <v>1976.7300492300217</v>
      </c>
      <c r="V5321" s="36">
        <f t="shared" si="5516"/>
        <v>1.2792008636745086E-10</v>
      </c>
      <c r="W5321" s="68">
        <f t="shared" si="5517"/>
        <v>11.705463582576698</v>
      </c>
      <c r="X5321">
        <f t="shared" si="5518"/>
        <v>9.2118711369400224</v>
      </c>
      <c r="Y5321">
        <f t="shared" si="5519"/>
        <v>0.19260060136867796</v>
      </c>
      <c r="Z5321" s="34">
        <f t="shared" si="5520"/>
        <v>1.3237093813502869E-2</v>
      </c>
      <c r="AA5321" s="36">
        <f t="shared" si="5521"/>
        <v>1.0928237524727926E-11</v>
      </c>
      <c r="AB5321" s="34">
        <f t="shared" si="5522"/>
        <v>1.3237093813502869E-2</v>
      </c>
      <c r="AC5321" s="36">
        <f t="shared" si="5523"/>
        <v>260.67120456992313</v>
      </c>
      <c r="AD5321" s="34">
        <f t="shared" si="5524"/>
        <v>0</v>
      </c>
      <c r="AE5321">
        <f t="shared" si="5550"/>
        <v>19692.479953871607</v>
      </c>
      <c r="AF5321" s="36">
        <f t="shared" si="5564"/>
        <v>0</v>
      </c>
      <c r="AG5321" s="34">
        <f t="shared" si="5525"/>
        <v>496.94871794658548</v>
      </c>
      <c r="AH5321">
        <f t="shared" si="5560"/>
        <v>1.2758238199239713E-7</v>
      </c>
      <c r="AI5321" s="29">
        <f t="shared" si="5551"/>
        <v>496.94871794658548</v>
      </c>
      <c r="AJ5321">
        <f t="shared" si="5552"/>
        <v>32301.666653173888</v>
      </c>
      <c r="AK5321" s="36">
        <f t="shared" si="5565"/>
        <v>-4.2496003638767745E-2</v>
      </c>
      <c r="AL5321" s="36">
        <f t="shared" si="5553"/>
        <v>1.2820897676831635E-2</v>
      </c>
      <c r="AM5321" s="36">
        <f t="shared" si="5554"/>
        <v>1.6640700493158807E-2</v>
      </c>
      <c r="AN5321" s="37">
        <f t="shared" si="5566"/>
        <v>2.3600315327276529E-2</v>
      </c>
      <c r="AO5321" s="36">
        <f t="shared" si="5567"/>
        <v>0.18360038342431123</v>
      </c>
      <c r="AP5321" s="36">
        <f t="shared" si="5568"/>
        <v>-8.0809847848123516E-3</v>
      </c>
      <c r="AQ5321" s="74">
        <f t="shared" si="5526"/>
        <v>0.73443724530608856</v>
      </c>
      <c r="AR5321" s="73">
        <f t="shared" si="5527"/>
        <v>2.2491847494889496E-2</v>
      </c>
      <c r="AS5321" s="72">
        <f t="shared" si="5569"/>
        <v>6.1890038305852857E-3</v>
      </c>
      <c r="AT5321" s="37">
        <f t="shared" si="5528"/>
        <v>1451.7841720702652</v>
      </c>
      <c r="AU5321" s="37">
        <f t="shared" si="5529"/>
        <v>-3.0765876481790961</v>
      </c>
      <c r="AV5321" s="34">
        <f t="shared" si="5530"/>
        <v>4.4368381207695702</v>
      </c>
      <c r="AW5321" s="34">
        <f t="shared" si="5531"/>
        <v>1.1008068020431094</v>
      </c>
      <c r="AX5321" s="37">
        <f t="shared" si="5532"/>
        <v>3.1782249674249701</v>
      </c>
      <c r="AY5321" s="7">
        <f t="shared" si="5533"/>
        <v>20.421333472814347</v>
      </c>
      <c r="AZ5321" s="37">
        <f t="shared" si="5534"/>
        <v>14.883688550001668</v>
      </c>
      <c r="BA5321" s="2">
        <f>BE5321*'mass balance'!$B$17+BF5321*'mass balance'!$C$17+BG5321*'mass balance'!$D$17+BH5321*'mass balance'!$E$17</f>
        <v>2.7203353758338887E-3</v>
      </c>
      <c r="BB5321" s="2">
        <f>BE5321*'mass balance'!$B$18+BF5321*'mass balance'!$C$18+BG5321*'mass balance'!$D$18+BH5321*'mass balance'!$E$18</f>
        <v>2.7621866893082561E-3</v>
      </c>
      <c r="BC5321" s="2">
        <f>BE5321*'mass balance'!$B$19+BF5321*'mass balance'!$C$19+BG5321*'mass balance'!$D$19+BH5321*'mass balance'!$E$19</f>
        <v>-3.4527333616353201E-3</v>
      </c>
      <c r="BD5321" s="2">
        <f>BE5321*'mass balance'!$B$20+BF5321*'mass balance'!$C$20+BG5321*'mass balance'!$D$20+BH5321*'mass balance'!$E$20</f>
        <v>1.2555394042310255E-4</v>
      </c>
      <c r="BE5321" s="2">
        <f>N5321*'mass balance'!$H$11+R5321*'mass balance'!$I$11+S5321*'mass balance'!$J$11</f>
        <v>-4.6732045559715867E-3</v>
      </c>
      <c r="BF5321" s="2">
        <f>N5321*'mass balance'!$H$12+R5321*'mass balance'!$I$12+S5321*'mass balance'!$J$12</f>
        <v>1.6056915442857653E-12</v>
      </c>
      <c r="BG5321" s="2">
        <f>N5321*'mass balance'!$H$13+R5321*'mass balance'!$I$13+S5321*'mass balance'!$J$13</f>
        <v>8.139677281071017E-4</v>
      </c>
      <c r="BH5321" s="2">
        <f>N5321*'mass balance'!$H$14+R5321*'mass balance'!$I$14+S5321*'mass balance'!$J$14</f>
        <v>5.1113174830939227E-4</v>
      </c>
      <c r="BI5321" s="36">
        <f t="shared" si="5535"/>
        <v>2.8603964492493172E-16</v>
      </c>
      <c r="BJ5321" s="36">
        <f t="shared" si="5536"/>
        <v>2.5318124454535378E-17</v>
      </c>
      <c r="BK5321" s="36">
        <f t="shared" si="5537"/>
        <v>1.24322579193666E-13</v>
      </c>
      <c r="BL5321" s="36">
        <f t="shared" si="5538"/>
        <v>1.2432257580060591E-13</v>
      </c>
      <c r="BM5321" s="36">
        <f t="shared" si="5570"/>
        <v>3.1048557314614635E-10</v>
      </c>
      <c r="BN5321" s="36">
        <f t="shared" ca="1" si="5539"/>
        <v>1.0942773248084459E-2</v>
      </c>
      <c r="BO5321" s="36">
        <f t="shared" ca="1" si="5555"/>
        <v>1</v>
      </c>
      <c r="BP5321" s="36">
        <f t="shared" si="5571"/>
        <v>-3.104854115106753E-10</v>
      </c>
      <c r="BQ5321" s="36">
        <f t="shared" si="5572"/>
        <v>0.99999947941068756</v>
      </c>
      <c r="BR5321" s="2">
        <f t="shared" si="5561"/>
        <v>-5</v>
      </c>
      <c r="BS5321">
        <v>0</v>
      </c>
      <c r="BT5321" s="37">
        <f t="shared" si="5556"/>
        <v>3.461365195039408</v>
      </c>
      <c r="BU5321" s="34">
        <f t="shared" si="5540"/>
        <v>-5</v>
      </c>
      <c r="BV5321" s="34">
        <f t="shared" si="5541"/>
        <v>-5</v>
      </c>
      <c r="BW5321" s="34">
        <f t="shared" si="5542"/>
        <v>-5</v>
      </c>
      <c r="BX5321" s="34">
        <f t="shared" si="5543"/>
        <v>-5</v>
      </c>
      <c r="BY5321" s="34">
        <f t="shared" si="5544"/>
        <v>56.539558686767442</v>
      </c>
      <c r="BZ5321" s="36">
        <f t="shared" si="5557"/>
        <v>3.4527333616353201E-3</v>
      </c>
      <c r="CA5321" s="34">
        <f t="shared" si="5558"/>
        <v>0.23256097998899741</v>
      </c>
    </row>
    <row r="5322" spans="1:79" ht="13.2" x14ac:dyDescent="0.25">
      <c r="A5322" s="75">
        <f t="shared" si="5545"/>
        <v>14.487671232875096</v>
      </c>
      <c r="B5322" s="34">
        <f t="shared" si="5562"/>
        <v>5287.9999999994097</v>
      </c>
      <c r="C5322">
        <v>30</v>
      </c>
      <c r="D5322" s="35">
        <f t="shared" si="5506"/>
        <v>3000</v>
      </c>
      <c r="E5322" s="27">
        <v>0</v>
      </c>
      <c r="F5322" s="64">
        <f t="shared" si="5546"/>
        <v>3.0712411119050556</v>
      </c>
      <c r="G5322" s="34">
        <v>0</v>
      </c>
      <c r="H5322" s="34">
        <f t="shared" si="5507"/>
        <v>1</v>
      </c>
      <c r="I5322" s="34">
        <f t="shared" si="5547"/>
        <v>40816.79437721819</v>
      </c>
      <c r="J5322" s="34">
        <f t="shared" si="5508"/>
        <v>210425.30840633035</v>
      </c>
      <c r="K5322" s="34">
        <f t="shared" si="5509"/>
        <v>185147.13973855504</v>
      </c>
      <c r="L5322" s="36">
        <f t="shared" si="5559"/>
        <v>4096.9122539466161</v>
      </c>
      <c r="M5322" s="34">
        <f t="shared" si="5510"/>
        <v>380.71939622523837</v>
      </c>
      <c r="N5322" s="34">
        <f t="shared" si="5548"/>
        <v>1962.7459135223658</v>
      </c>
      <c r="O5322" s="34">
        <f t="shared" si="5511"/>
        <v>102.95414455328127</v>
      </c>
      <c r="P5322">
        <f t="shared" si="5563"/>
        <v>1205.125989756941</v>
      </c>
      <c r="Q5322" s="36">
        <f t="shared" si="5512"/>
        <v>1962.7459132704689</v>
      </c>
      <c r="R5322" s="34">
        <f t="shared" si="5513"/>
        <v>1490.6446302244879</v>
      </c>
      <c r="S5322" s="34">
        <f t="shared" si="5514"/>
        <v>9.9112696716474602E-7</v>
      </c>
      <c r="T5322" s="36">
        <f t="shared" si="5549"/>
        <v>-7.5105528435306768E-14</v>
      </c>
      <c r="U5322" s="36">
        <f t="shared" si="5515"/>
        <v>1976.7300492300217</v>
      </c>
      <c r="V5322" s="36">
        <f t="shared" si="5516"/>
        <v>1.2743185330598855E-10</v>
      </c>
      <c r="W5322" s="68">
        <f t="shared" si="5517"/>
        <v>11.705463582704619</v>
      </c>
      <c r="X5322">
        <f t="shared" si="5518"/>
        <v>9.2118711369735777</v>
      </c>
      <c r="Y5322">
        <f t="shared" si="5519"/>
        <v>0.19260060136867796</v>
      </c>
      <c r="Z5322" s="34">
        <f t="shared" si="5520"/>
        <v>1.3237093813502869E-2</v>
      </c>
      <c r="AA5322" s="36">
        <f t="shared" si="5521"/>
        <v>1.0886527680482061E-11</v>
      </c>
      <c r="AB5322" s="34">
        <f t="shared" si="5522"/>
        <v>1.3237093813502869E-2</v>
      </c>
      <c r="AC5322" s="36">
        <f t="shared" si="5523"/>
        <v>260.67120456992313</v>
      </c>
      <c r="AD5322" s="34">
        <f t="shared" si="5524"/>
        <v>0</v>
      </c>
      <c r="AE5322">
        <f t="shared" si="5550"/>
        <v>19692.479953871607</v>
      </c>
      <c r="AF5322" s="36">
        <f t="shared" si="5564"/>
        <v>0</v>
      </c>
      <c r="AG5322" s="34">
        <f t="shared" si="5525"/>
        <v>496.94871795247786</v>
      </c>
      <c r="AH5322">
        <f t="shared" si="5560"/>
        <v>1.2709563179669203E-7</v>
      </c>
      <c r="AI5322" s="29">
        <f t="shared" si="5551"/>
        <v>496.94871795247786</v>
      </c>
      <c r="AJ5322">
        <f t="shared" si="5552"/>
        <v>32798.615371126369</v>
      </c>
      <c r="AK5322" s="36">
        <f t="shared" si="5565"/>
        <v>-2.2491847494889496E-2</v>
      </c>
      <c r="AL5322" s="36">
        <f t="shared" si="5553"/>
        <v>5.8745415724782138E-3</v>
      </c>
      <c r="AM5322" s="36">
        <f t="shared" si="5554"/>
        <v>8.788821886729397E-3</v>
      </c>
      <c r="AN5322" s="37">
        <f t="shared" si="5566"/>
        <v>-1.8895688311491216E-2</v>
      </c>
      <c r="AO5322" s="36">
        <f t="shared" si="5567"/>
        <v>0.19642128110114287</v>
      </c>
      <c r="AP5322" s="36">
        <f t="shared" si="5568"/>
        <v>8.5597157083464551E-3</v>
      </c>
      <c r="AQ5322" s="74">
        <f t="shared" si="5526"/>
        <v>-0.48023602710433416</v>
      </c>
      <c r="AR5322" s="73">
        <f t="shared" si="5527"/>
        <v>-2.0299530064035891E-2</v>
      </c>
      <c r="AS5322" s="72">
        <f t="shared" si="5569"/>
        <v>7.5781922360390564E-3</v>
      </c>
      <c r="AT5322" s="37">
        <f t="shared" si="5528"/>
        <v>-949.29698549998</v>
      </c>
      <c r="AU5322" s="37">
        <f t="shared" si="5529"/>
        <v>3.2588497963413512</v>
      </c>
      <c r="AV5322" s="34">
        <f t="shared" si="5530"/>
        <v>4.505097168810102</v>
      </c>
      <c r="AW5322" s="34">
        <f t="shared" si="5531"/>
        <v>1.1008068020551391</v>
      </c>
      <c r="AX5322" s="37">
        <f t="shared" si="5532"/>
        <v>3.1782249674597032</v>
      </c>
      <c r="AY5322" s="7">
        <f t="shared" si="5533"/>
        <v>20.489592521029564</v>
      </c>
      <c r="AZ5322" s="37">
        <f t="shared" si="5534"/>
        <v>14.883688550164322</v>
      </c>
      <c r="BA5322" s="2">
        <f>BE5322*'mass balance'!$B$17+BF5322*'mass balance'!$C$17+BG5322*'mass balance'!$D$17+BH5322*'mass balance'!$E$17</f>
        <v>2.7203353758570156E-3</v>
      </c>
      <c r="BB5322" s="2">
        <f>BE5322*'mass balance'!$B$18+BF5322*'mass balance'!$C$18+BG5322*'mass balance'!$D$18+BH5322*'mass balance'!$E$18</f>
        <v>2.7621866893317391E-3</v>
      </c>
      <c r="BC5322" s="2">
        <f>BE5322*'mass balance'!$B$19+BF5322*'mass balance'!$C$19+BG5322*'mass balance'!$D$19+BH5322*'mass balance'!$E$19</f>
        <v>-3.4527333616646743E-3</v>
      </c>
      <c r="BD5322" s="2">
        <f>BE5322*'mass balance'!$B$20+BF5322*'mass balance'!$C$20+BG5322*'mass balance'!$D$20+BH5322*'mass balance'!$E$20</f>
        <v>1.2555394042416994E-4</v>
      </c>
      <c r="BE5322" s="2">
        <f>N5322*'mass balance'!$H$11+R5322*'mass balance'!$I$11+S5322*'mass balance'!$J$11</f>
        <v>-4.6732045560056324E-3</v>
      </c>
      <c r="BF5322" s="2">
        <f>N5322*'mass balance'!$H$12+R5322*'mass balance'!$I$12+S5322*'mass balance'!$J$12</f>
        <v>1.5995634022955975E-12</v>
      </c>
      <c r="BG5322" s="2">
        <f>N5322*'mass balance'!$H$13+R5322*'mass balance'!$I$13+S5322*'mass balance'!$J$13</f>
        <v>8.1396772811508794E-4</v>
      </c>
      <c r="BH5322" s="2">
        <f>N5322*'mass balance'!$H$14+R5322*'mass balance'!$I$14+S5322*'mass balance'!$J$14</f>
        <v>5.1113174831311596E-4</v>
      </c>
      <c r="BI5322" s="36">
        <f t="shared" si="5535"/>
        <v>2.8603964492493172E-16</v>
      </c>
      <c r="BJ5322" s="36">
        <f t="shared" si="5536"/>
        <v>2.5318339222459348E-17</v>
      </c>
      <c r="BK5322" s="36">
        <f t="shared" si="5537"/>
        <v>1.2434789731812053E-13</v>
      </c>
      <c r="BL5322" s="36">
        <f t="shared" si="5538"/>
        <v>1.243478939366573E-13</v>
      </c>
      <c r="BM5322" s="36">
        <f t="shared" si="5570"/>
        <v>3.1060989572194698E-10</v>
      </c>
      <c r="BN5322" s="36">
        <f t="shared" ca="1" si="5539"/>
        <v>0.39271205267406417</v>
      </c>
      <c r="BO5322" s="36">
        <f t="shared" ca="1" si="5555"/>
        <v>1</v>
      </c>
      <c r="BP5322" s="36">
        <f t="shared" si="5571"/>
        <v>-3.1060973392531509E-10</v>
      </c>
      <c r="BQ5322" s="36">
        <f t="shared" si="5572"/>
        <v>0.99999947910020215</v>
      </c>
      <c r="BR5322" s="2">
        <f t="shared" si="5561"/>
        <v>-5</v>
      </c>
      <c r="BS5322">
        <v>0</v>
      </c>
      <c r="BT5322" s="37">
        <f t="shared" si="5556"/>
        <v>3.461365195068836</v>
      </c>
      <c r="BU5322" s="34">
        <f t="shared" si="5540"/>
        <v>-5</v>
      </c>
      <c r="BV5322" s="34">
        <f t="shared" si="5541"/>
        <v>-5</v>
      </c>
      <c r="BW5322" s="34">
        <f t="shared" si="5542"/>
        <v>-5</v>
      </c>
      <c r="BX5322" s="34">
        <f t="shared" si="5543"/>
        <v>-5</v>
      </c>
      <c r="BY5322" s="34">
        <f t="shared" si="5544"/>
        <v>56.539558687179337</v>
      </c>
      <c r="BZ5322" s="36">
        <f t="shared" si="5557"/>
        <v>3.4527333616646743E-3</v>
      </c>
      <c r="CA5322" s="34">
        <f t="shared" si="5558"/>
        <v>0.23256097998843311</v>
      </c>
    </row>
    <row r="5323" spans="1:79" ht="13.2" x14ac:dyDescent="0.25">
      <c r="A5323" s="75">
        <f t="shared" si="5545"/>
        <v>14.490410958902492</v>
      </c>
      <c r="B5323" s="34">
        <f t="shared" si="5562"/>
        <v>5288.9999999994097</v>
      </c>
      <c r="C5323">
        <v>30</v>
      </c>
      <c r="D5323" s="35">
        <f t="shared" si="5506"/>
        <v>3000</v>
      </c>
      <c r="E5323" s="27">
        <v>0</v>
      </c>
      <c r="F5323" s="64">
        <f t="shared" si="5546"/>
        <v>3.0712411119050556</v>
      </c>
      <c r="G5323" s="34">
        <v>0</v>
      </c>
      <c r="H5323" s="34">
        <f t="shared" si="5507"/>
        <v>1</v>
      </c>
      <c r="I5323" s="34">
        <f t="shared" si="5547"/>
        <v>40816.79437721819</v>
      </c>
      <c r="J5323" s="34">
        <f t="shared" si="5508"/>
        <v>210425.30840785761</v>
      </c>
      <c r="K5323" s="34">
        <f t="shared" si="5509"/>
        <v>185147.13973989882</v>
      </c>
      <c r="L5323" s="36">
        <f t="shared" si="5559"/>
        <v>4096.9122539912178</v>
      </c>
      <c r="M5323" s="34">
        <f t="shared" si="5510"/>
        <v>380.71939622523837</v>
      </c>
      <c r="N5323" s="34">
        <f t="shared" si="5548"/>
        <v>1962.7459135366112</v>
      </c>
      <c r="O5323" s="34">
        <f t="shared" si="5511"/>
        <v>102.95414455328127</v>
      </c>
      <c r="P5323">
        <f t="shared" si="5563"/>
        <v>1205.1259897700606</v>
      </c>
      <c r="Q5323" s="36">
        <f t="shared" si="5512"/>
        <v>1962.7459132856754</v>
      </c>
      <c r="R5323" s="34">
        <f t="shared" si="5513"/>
        <v>1490.6446302379013</v>
      </c>
      <c r="S5323" s="34">
        <f t="shared" si="5514"/>
        <v>9.8734403763955925E-7</v>
      </c>
      <c r="T5323" s="36">
        <f t="shared" si="5549"/>
        <v>-7.5105528435034214E-14</v>
      </c>
      <c r="U5323" s="36">
        <f t="shared" si="5515"/>
        <v>1976.7300492300217</v>
      </c>
      <c r="V5323" s="36">
        <f t="shared" si="5516"/>
        <v>1.2694546161345433E-10</v>
      </c>
      <c r="W5323" s="68">
        <f t="shared" si="5517"/>
        <v>11.705463582832051</v>
      </c>
      <c r="X5323">
        <f t="shared" si="5518"/>
        <v>9.211871137007007</v>
      </c>
      <c r="Y5323">
        <f t="shared" si="5519"/>
        <v>0.19260060136867796</v>
      </c>
      <c r="Z5323" s="34">
        <f t="shared" si="5520"/>
        <v>1.3237093813502869E-2</v>
      </c>
      <c r="AA5323" s="36">
        <f t="shared" si="5521"/>
        <v>1.084497514473842E-11</v>
      </c>
      <c r="AB5323" s="34">
        <f t="shared" si="5522"/>
        <v>1.3237093813502869E-2</v>
      </c>
      <c r="AC5323" s="36">
        <f t="shared" si="5523"/>
        <v>260.67120456992313</v>
      </c>
      <c r="AD5323" s="34">
        <f t="shared" si="5524"/>
        <v>0</v>
      </c>
      <c r="AE5323">
        <f t="shared" si="5550"/>
        <v>19692.479953871607</v>
      </c>
      <c r="AF5323" s="36">
        <f t="shared" si="5564"/>
        <v>0</v>
      </c>
      <c r="AG5323" s="34">
        <f t="shared" si="5525"/>
        <v>496.94871795834763</v>
      </c>
      <c r="AH5323">
        <f t="shared" si="5560"/>
        <v>1.2661064374697162E-7</v>
      </c>
      <c r="AI5323" s="29">
        <f t="shared" si="5551"/>
        <v>496.94871795834763</v>
      </c>
      <c r="AJ5323">
        <f t="shared" si="5552"/>
        <v>33295.564089084713</v>
      </c>
      <c r="AK5323" s="36">
        <f t="shared" si="5565"/>
        <v>2.0299530064035891E-2</v>
      </c>
      <c r="AL5323" s="36">
        <f t="shared" si="5553"/>
        <v>-6.1378864695672839E-3</v>
      </c>
      <c r="AM5323" s="36">
        <f t="shared" si="5554"/>
        <v>-7.9489243645661511E-3</v>
      </c>
      <c r="AN5323" s="37">
        <f t="shared" si="5566"/>
        <v>-4.1387535806380715E-2</v>
      </c>
      <c r="AO5323" s="36">
        <f t="shared" si="5567"/>
        <v>0.20229582267362109</v>
      </c>
      <c r="AP5323" s="36">
        <f t="shared" si="5568"/>
        <v>1.7348537595075854E-2</v>
      </c>
      <c r="AQ5323" s="74">
        <f t="shared" si="5526"/>
        <v>-0.96286735736598295</v>
      </c>
      <c r="AR5323" s="73">
        <f t="shared" si="5527"/>
        <v>-4.7016320153376409E-2</v>
      </c>
      <c r="AS5323" s="72">
        <f t="shared" si="5569"/>
        <v>8.2786733027099216E-3</v>
      </c>
      <c r="AT5323" s="37">
        <f t="shared" si="5528"/>
        <v>-1903.3288387280397</v>
      </c>
      <c r="AU5323" s="37">
        <f t="shared" si="5529"/>
        <v>6.6049247585881279</v>
      </c>
      <c r="AV5323" s="34">
        <f t="shared" si="5530"/>
        <v>4.5733562168514403</v>
      </c>
      <c r="AW5323" s="34">
        <f t="shared" si="5531"/>
        <v>1.1008068020671233</v>
      </c>
      <c r="AX5323" s="37">
        <f t="shared" si="5532"/>
        <v>3.1782249674943031</v>
      </c>
      <c r="AY5323" s="7">
        <f t="shared" si="5533"/>
        <v>20.557851569244917</v>
      </c>
      <c r="AZ5323" s="37">
        <f t="shared" si="5534"/>
        <v>14.883688550326355</v>
      </c>
      <c r="BA5323" s="2">
        <f>BE5323*'mass balance'!$B$17+BF5323*'mass balance'!$C$17+BG5323*'mass balance'!$D$17+BH5323*'mass balance'!$E$17</f>
        <v>2.7203353758800545E-3</v>
      </c>
      <c r="BB5323" s="2">
        <f>BE5323*'mass balance'!$B$18+BF5323*'mass balance'!$C$18+BG5323*'mass balance'!$D$18+BH5323*'mass balance'!$E$18</f>
        <v>2.7621866893551322E-3</v>
      </c>
      <c r="BC5323" s="2">
        <f>BE5323*'mass balance'!$B$19+BF5323*'mass balance'!$C$19+BG5323*'mass balance'!$D$19+BH5323*'mass balance'!$E$19</f>
        <v>-3.4527333616939156E-3</v>
      </c>
      <c r="BD5323" s="2">
        <f>BE5323*'mass balance'!$B$20+BF5323*'mass balance'!$C$20+BG5323*'mass balance'!$D$20+BH5323*'mass balance'!$E$20</f>
        <v>1.2555394042523327E-4</v>
      </c>
      <c r="BE5323" s="2">
        <f>N5323*'mass balance'!$H$11+R5323*'mass balance'!$I$11+S5323*'mass balance'!$J$11</f>
        <v>-4.6732045560395497E-3</v>
      </c>
      <c r="BF5323" s="2">
        <f>N5323*'mass balance'!$H$12+R5323*'mass balance'!$I$12+S5323*'mass balance'!$J$12</f>
        <v>1.5934581949685664E-12</v>
      </c>
      <c r="BG5323" s="2">
        <f>N5323*'mass balance'!$H$13+R5323*'mass balance'!$I$13+S5323*'mass balance'!$J$13</f>
        <v>8.1396772812304479E-4</v>
      </c>
      <c r="BH5323" s="2">
        <f>N5323*'mass balance'!$H$14+R5323*'mass balance'!$I$14+S5323*'mass balance'!$J$14</f>
        <v>5.1113174831682578E-4</v>
      </c>
      <c r="BI5323" s="36">
        <f t="shared" si="5535"/>
        <v>2.8603964492493172E-16</v>
      </c>
      <c r="BJ5323" s="36">
        <f t="shared" si="5536"/>
        <v>2.5318553992187899E-17</v>
      </c>
      <c r="BK5323" s="36">
        <f t="shared" si="5537"/>
        <v>1.2437321565734299E-13</v>
      </c>
      <c r="BL5323" s="36">
        <f t="shared" si="5538"/>
        <v>1.2437321228743785E-13</v>
      </c>
      <c r="BM5323" s="36">
        <f t="shared" si="5570"/>
        <v>3.1073424361588365E-10</v>
      </c>
      <c r="BN5323" s="36">
        <f t="shared" ca="1" si="5539"/>
        <v>0.60392487544701512</v>
      </c>
      <c r="BO5323" s="36">
        <f t="shared" ca="1" si="5555"/>
        <v>1</v>
      </c>
      <c r="BP5323" s="36">
        <f t="shared" si="5571"/>
        <v>-3.1073408165796189E-10</v>
      </c>
      <c r="BQ5323" s="36">
        <f t="shared" si="5572"/>
        <v>0.99999947878959239</v>
      </c>
      <c r="BR5323" s="2">
        <f t="shared" si="5561"/>
        <v>-5</v>
      </c>
      <c r="BS5323">
        <v>0</v>
      </c>
      <c r="BT5323" s="37">
        <f t="shared" si="5556"/>
        <v>3.4613651950981499</v>
      </c>
      <c r="BU5323" s="34">
        <f t="shared" si="5540"/>
        <v>-5</v>
      </c>
      <c r="BV5323" s="34">
        <f t="shared" si="5541"/>
        <v>-5</v>
      </c>
      <c r="BW5323" s="34">
        <f t="shared" si="5542"/>
        <v>-5</v>
      </c>
      <c r="BX5323" s="34">
        <f t="shared" si="5543"/>
        <v>-5</v>
      </c>
      <c r="BY5323" s="34">
        <f t="shared" si="5544"/>
        <v>56.539558687589697</v>
      </c>
      <c r="BZ5323" s="36">
        <f t="shared" si="5557"/>
        <v>3.4527333616939156E-3</v>
      </c>
      <c r="CA5323" s="34">
        <f t="shared" si="5558"/>
        <v>0.23256097998787084</v>
      </c>
    </row>
    <row r="5324" spans="1:79" ht="13.2" x14ac:dyDescent="0.25">
      <c r="A5324" s="75">
        <f t="shared" si="5545"/>
        <v>14.493150684929889</v>
      </c>
      <c r="B5324" s="34">
        <f t="shared" si="5562"/>
        <v>5289.9999999994097</v>
      </c>
      <c r="C5324">
        <v>30</v>
      </c>
      <c r="D5324" s="35">
        <f t="shared" si="5506"/>
        <v>3000</v>
      </c>
      <c r="E5324" s="27">
        <v>0</v>
      </c>
      <c r="F5324" s="64">
        <f t="shared" si="5546"/>
        <v>3.0712411119050556</v>
      </c>
      <c r="G5324" s="34">
        <v>0</v>
      </c>
      <c r="H5324" s="34">
        <f t="shared" si="5507"/>
        <v>1</v>
      </c>
      <c r="I5324" s="34">
        <f t="shared" si="5547"/>
        <v>40816.79437721819</v>
      </c>
      <c r="J5324" s="34">
        <f t="shared" si="5508"/>
        <v>210425.30840937895</v>
      </c>
      <c r="K5324" s="34">
        <f t="shared" si="5509"/>
        <v>185147.13974123742</v>
      </c>
      <c r="L5324" s="36">
        <f t="shared" si="5559"/>
        <v>4096.9122540356484</v>
      </c>
      <c r="M5324" s="34">
        <f t="shared" si="5510"/>
        <v>380.71939622523837</v>
      </c>
      <c r="N5324" s="34">
        <f t="shared" si="5548"/>
        <v>1962.7459135508013</v>
      </c>
      <c r="O5324" s="34">
        <f t="shared" si="5511"/>
        <v>102.95414455328127</v>
      </c>
      <c r="P5324">
        <f t="shared" si="5563"/>
        <v>1205.1259897831303</v>
      </c>
      <c r="Q5324" s="36">
        <f t="shared" si="5512"/>
        <v>1962.7459133008238</v>
      </c>
      <c r="R5324" s="34">
        <f t="shared" si="5513"/>
        <v>1490.6446302512632</v>
      </c>
      <c r="S5324" s="34">
        <f t="shared" si="5514"/>
        <v>9.835754326559254E-7</v>
      </c>
      <c r="T5324" s="36">
        <f t="shared" si="5549"/>
        <v>-7.5105528434762719E-14</v>
      </c>
      <c r="U5324" s="36">
        <f t="shared" si="5515"/>
        <v>1976.7300492300217</v>
      </c>
      <c r="V5324" s="36">
        <f t="shared" si="5516"/>
        <v>1.2646096196972754E-10</v>
      </c>
      <c r="W5324" s="68">
        <f t="shared" si="5517"/>
        <v>11.705463582958997</v>
      </c>
      <c r="X5324">
        <f t="shared" si="5518"/>
        <v>9.2118711370403066</v>
      </c>
      <c r="Y5324">
        <f t="shared" si="5519"/>
        <v>0.19260060136867796</v>
      </c>
      <c r="Z5324" s="34">
        <f t="shared" si="5520"/>
        <v>1.3237093813502869E-2</v>
      </c>
      <c r="AA5324" s="36">
        <f t="shared" si="5521"/>
        <v>1.0803584247088808E-11</v>
      </c>
      <c r="AB5324" s="34">
        <f t="shared" si="5522"/>
        <v>1.3237093813502869E-2</v>
      </c>
      <c r="AC5324" s="36">
        <f t="shared" si="5523"/>
        <v>260.67120456992313</v>
      </c>
      <c r="AD5324" s="34">
        <f t="shared" si="5524"/>
        <v>0</v>
      </c>
      <c r="AE5324">
        <f t="shared" si="5550"/>
        <v>19692.479953871607</v>
      </c>
      <c r="AF5324" s="36">
        <f t="shared" si="5564"/>
        <v>0</v>
      </c>
      <c r="AG5324" s="34">
        <f t="shared" si="5525"/>
        <v>496.94871796419488</v>
      </c>
      <c r="AH5324">
        <f t="shared" si="5560"/>
        <v>1.2612736099981703E-7</v>
      </c>
      <c r="AI5324" s="29">
        <f t="shared" si="5551"/>
        <v>496.94871796419488</v>
      </c>
      <c r="AJ5324">
        <f t="shared" si="5552"/>
        <v>33792.512807048908</v>
      </c>
      <c r="AK5324" s="36">
        <f t="shared" si="5565"/>
        <v>4.7016320153376409E-2</v>
      </c>
      <c r="AL5324" s="36">
        <f t="shared" si="5553"/>
        <v>-1.2402613887114628E-2</v>
      </c>
      <c r="AM5324" s="36">
        <f t="shared" si="5554"/>
        <v>-1.8377943798876396E-2</v>
      </c>
      <c r="AN5324" s="37">
        <f t="shared" si="5566"/>
        <v>-2.1088005742344824E-2</v>
      </c>
      <c r="AO5324" s="36">
        <f t="shared" si="5567"/>
        <v>0.19615793620405381</v>
      </c>
      <c r="AP5324" s="36">
        <f t="shared" si="5568"/>
        <v>9.3996132305097027E-3</v>
      </c>
      <c r="AQ5324" s="74">
        <f t="shared" si="5526"/>
        <v>-0.53811549680007675</v>
      </c>
      <c r="AR5324" s="73">
        <f t="shared" si="5527"/>
        <v>-2.2908406844423565E-2</v>
      </c>
      <c r="AS5324" s="72">
        <f t="shared" si="5569"/>
        <v>7.547752502564925E-3</v>
      </c>
      <c r="AT5324" s="37">
        <f t="shared" si="5528"/>
        <v>-1063.7090724810528</v>
      </c>
      <c r="AU5324" s="37">
        <f t="shared" si="5529"/>
        <v>3.5786150738704166</v>
      </c>
      <c r="AV5324" s="34">
        <f t="shared" si="5530"/>
        <v>4.6416152648935824</v>
      </c>
      <c r="AW5324" s="34">
        <f t="shared" si="5531"/>
        <v>1.1008068020790613</v>
      </c>
      <c r="AX5324" s="37">
        <f t="shared" si="5532"/>
        <v>3.1782249675287706</v>
      </c>
      <c r="AY5324" s="7">
        <f t="shared" si="5533"/>
        <v>20.626110617460412</v>
      </c>
      <c r="AZ5324" s="37">
        <f t="shared" si="5534"/>
        <v>14.883688550487767</v>
      </c>
      <c r="BA5324" s="2">
        <f>BE5324*'mass balance'!$B$17+BF5324*'mass balance'!$C$17+BG5324*'mass balance'!$D$17+BH5324*'mass balance'!$E$17</f>
        <v>2.7203353759030057E-3</v>
      </c>
      <c r="BB5324" s="2">
        <f>BE5324*'mass balance'!$B$18+BF5324*'mass balance'!$C$18+BG5324*'mass balance'!$D$18+BH5324*'mass balance'!$E$18</f>
        <v>2.7621866893784365E-3</v>
      </c>
      <c r="BC5324" s="2">
        <f>BE5324*'mass balance'!$B$19+BF5324*'mass balance'!$C$19+BG5324*'mass balance'!$D$19+BH5324*'mass balance'!$E$19</f>
        <v>-3.4527333617230455E-3</v>
      </c>
      <c r="BD5324" s="2">
        <f>BE5324*'mass balance'!$B$20+BF5324*'mass balance'!$C$20+BG5324*'mass balance'!$D$20+BH5324*'mass balance'!$E$20</f>
        <v>1.2555394042629254E-4</v>
      </c>
      <c r="BE5324" s="2">
        <f>N5324*'mass balance'!$H$11+R5324*'mass balance'!$I$11+S5324*'mass balance'!$J$11</f>
        <v>-4.6732045560733361E-3</v>
      </c>
      <c r="BF5324" s="2">
        <f>N5324*'mass balance'!$H$12+R5324*'mass balance'!$I$12+S5324*'mass balance'!$J$12</f>
        <v>1.5873761057819776E-12</v>
      </c>
      <c r="BG5324" s="2">
        <f>N5324*'mass balance'!$H$13+R5324*'mass balance'!$I$13+S5324*'mass balance'!$J$13</f>
        <v>8.1396772813097052E-4</v>
      </c>
      <c r="BH5324" s="2">
        <f>N5324*'mass balance'!$H$14+R5324*'mass balance'!$I$14+S5324*'mass balance'!$J$14</f>
        <v>5.1113174832052106E-4</v>
      </c>
      <c r="BI5324" s="36">
        <f t="shared" si="5535"/>
        <v>2.8603964492493172E-16</v>
      </c>
      <c r="BJ5324" s="36">
        <f t="shared" si="5536"/>
        <v>2.5318768763720517E-17</v>
      </c>
      <c r="BK5324" s="36">
        <f t="shared" si="5537"/>
        <v>1.2439853421133518E-13</v>
      </c>
      <c r="BL5324" s="36">
        <f t="shared" si="5538"/>
        <v>1.2439853085294792E-13</v>
      </c>
      <c r="BM5324" s="36">
        <f t="shared" si="5570"/>
        <v>3.1085861682817109E-10</v>
      </c>
      <c r="BN5324" s="36">
        <f t="shared" ca="1" si="5539"/>
        <v>0.48969260216678179</v>
      </c>
      <c r="BO5324" s="36">
        <f t="shared" ca="1" si="5555"/>
        <v>1</v>
      </c>
      <c r="BP5324" s="36">
        <f t="shared" si="5571"/>
        <v>-3.1085845470883035E-10</v>
      </c>
      <c r="BQ5324" s="36">
        <f t="shared" si="5572"/>
        <v>0.99999947847885828</v>
      </c>
      <c r="BR5324" s="2">
        <f t="shared" si="5561"/>
        <v>-5</v>
      </c>
      <c r="BS5324">
        <v>0</v>
      </c>
      <c r="BT5324" s="37">
        <f t="shared" si="5556"/>
        <v>3.4613651951273527</v>
      </c>
      <c r="BU5324" s="34">
        <f t="shared" si="5540"/>
        <v>-5</v>
      </c>
      <c r="BV5324" s="34">
        <f t="shared" si="5541"/>
        <v>-5</v>
      </c>
      <c r="BW5324" s="34">
        <f t="shared" si="5542"/>
        <v>-5</v>
      </c>
      <c r="BX5324" s="34">
        <f t="shared" si="5543"/>
        <v>-5</v>
      </c>
      <c r="BY5324" s="34">
        <f t="shared" si="5544"/>
        <v>56.539558687998479</v>
      </c>
      <c r="BZ5324" s="36">
        <f t="shared" si="5557"/>
        <v>3.4527333617230455E-3</v>
      </c>
      <c r="CA5324" s="34">
        <f t="shared" si="5558"/>
        <v>0.23256097998731082</v>
      </c>
    </row>
    <row r="5325" spans="1:79" ht="13.2" x14ac:dyDescent="0.25">
      <c r="A5325" s="75">
        <f t="shared" si="5545"/>
        <v>14.495890410957285</v>
      </c>
      <c r="B5325" s="34">
        <f t="shared" si="5562"/>
        <v>5290.9999999994088</v>
      </c>
      <c r="C5325">
        <v>30</v>
      </c>
      <c r="D5325" s="35">
        <f t="shared" si="5506"/>
        <v>3000</v>
      </c>
      <c r="E5325" s="27">
        <v>0</v>
      </c>
      <c r="F5325" s="64">
        <f t="shared" si="5546"/>
        <v>3.0712411119050556</v>
      </c>
      <c r="G5325" s="34">
        <v>0</v>
      </c>
      <c r="H5325" s="34">
        <f t="shared" si="5507"/>
        <v>1</v>
      </c>
      <c r="I5325" s="34">
        <f t="shared" si="5547"/>
        <v>40816.79437721819</v>
      </c>
      <c r="J5325" s="34">
        <f t="shared" si="5508"/>
        <v>210425.30841089453</v>
      </c>
      <c r="K5325" s="34">
        <f t="shared" si="5509"/>
        <v>185147.1397425709</v>
      </c>
      <c r="L5325" s="36">
        <f t="shared" si="5559"/>
        <v>4096.9122540799099</v>
      </c>
      <c r="M5325" s="34">
        <f t="shared" si="5510"/>
        <v>380.71939622523837</v>
      </c>
      <c r="N5325" s="34">
        <f t="shared" si="5548"/>
        <v>1962.7459135649381</v>
      </c>
      <c r="O5325" s="34">
        <f t="shared" si="5511"/>
        <v>102.95414455328127</v>
      </c>
      <c r="P5325">
        <f t="shared" si="5563"/>
        <v>1205.12598979615</v>
      </c>
      <c r="Q5325" s="36">
        <f t="shared" si="5512"/>
        <v>1962.7459133159141</v>
      </c>
      <c r="R5325" s="34">
        <f t="shared" si="5513"/>
        <v>1490.6446302645743</v>
      </c>
      <c r="S5325" s="34">
        <f t="shared" si="5514"/>
        <v>9.7982126590068219E-7</v>
      </c>
      <c r="T5325" s="36">
        <f t="shared" si="5549"/>
        <v>-7.5105528434492235E-14</v>
      </c>
      <c r="U5325" s="36">
        <f t="shared" si="5515"/>
        <v>1976.7300492300217</v>
      </c>
      <c r="V5325" s="36">
        <f t="shared" si="5516"/>
        <v>1.2597826990834297E-10</v>
      </c>
      <c r="W5325" s="68">
        <f t="shared" si="5517"/>
        <v>11.705463583085457</v>
      </c>
      <c r="X5325">
        <f t="shared" si="5518"/>
        <v>9.2118711370734818</v>
      </c>
      <c r="Y5325">
        <f t="shared" si="5519"/>
        <v>0.19260060136867796</v>
      </c>
      <c r="Z5325" s="34">
        <f t="shared" si="5520"/>
        <v>1.3237093813502869E-2</v>
      </c>
      <c r="AA5325" s="36">
        <f t="shared" si="5521"/>
        <v>1.0762347771546884E-11</v>
      </c>
      <c r="AB5325" s="34">
        <f t="shared" si="5522"/>
        <v>1.3237093813502869E-2</v>
      </c>
      <c r="AC5325" s="36">
        <f t="shared" si="5523"/>
        <v>260.67120456992313</v>
      </c>
      <c r="AD5325" s="34">
        <f t="shared" si="5524"/>
        <v>0</v>
      </c>
      <c r="AE5325">
        <f t="shared" si="5550"/>
        <v>19692.479953871607</v>
      </c>
      <c r="AF5325" s="36">
        <f t="shared" si="5564"/>
        <v>0</v>
      </c>
      <c r="AG5325" s="34">
        <f t="shared" si="5525"/>
        <v>496.94871797001974</v>
      </c>
      <c r="AH5325">
        <f t="shared" si="5560"/>
        <v>1.2564584039864712E-7</v>
      </c>
      <c r="AI5325" s="29">
        <f t="shared" si="5551"/>
        <v>496.94871797001974</v>
      </c>
      <c r="AJ5325">
        <f t="shared" si="5552"/>
        <v>0</v>
      </c>
      <c r="AK5325" s="36">
        <f t="shared" si="5565"/>
        <v>2.2908406844423565E-2</v>
      </c>
      <c r="AL5325" s="36">
        <f t="shared" si="5553"/>
        <v>-6.8301577993777748E-3</v>
      </c>
      <c r="AM5325" s="36">
        <f t="shared" si="5554"/>
        <v>-8.9670686040903957E-3</v>
      </c>
      <c r="AN5325" s="37">
        <f t="shared" si="5566"/>
        <v>2.5928314411031585E-2</v>
      </c>
      <c r="AO5325" s="36">
        <f t="shared" si="5567"/>
        <v>0.18375532231693917</v>
      </c>
      <c r="AP5325" s="36">
        <f t="shared" si="5568"/>
        <v>-8.9783305683666936E-3</v>
      </c>
      <c r="AQ5325" s="74">
        <f t="shared" si="5526"/>
        <v>0.80484479998536207</v>
      </c>
      <c r="AR5325" s="73">
        <f t="shared" si="5527"/>
        <v>2.4448926331558301E-2</v>
      </c>
      <c r="AS5325" s="72">
        <f t="shared" si="5569"/>
        <v>6.2046856091157775E-3</v>
      </c>
      <c r="AT5325" s="37">
        <f t="shared" si="5528"/>
        <v>1590.9609010975907</v>
      </c>
      <c r="AU5325" s="37">
        <f t="shared" si="5529"/>
        <v>-3.4182245930991688</v>
      </c>
      <c r="AV5325" s="34">
        <f t="shared" si="5530"/>
        <v>1.7258250491538312E-11</v>
      </c>
      <c r="AW5325" s="34">
        <f t="shared" si="5531"/>
        <v>1.1008068020909541</v>
      </c>
      <c r="AX5325" s="37">
        <f t="shared" si="5532"/>
        <v>3.1782249675631071</v>
      </c>
      <c r="AY5325" s="7">
        <f t="shared" si="5533"/>
        <v>15.984495352756777</v>
      </c>
      <c r="AZ5325" s="37">
        <f t="shared" si="5534"/>
        <v>14.883688550648564</v>
      </c>
      <c r="BA5325" s="2">
        <f>BE5325*'mass balance'!$B$17+BF5325*'mass balance'!$C$17+BG5325*'mass balance'!$D$17+BH5325*'mass balance'!$E$17</f>
        <v>2.7203353759258698E-3</v>
      </c>
      <c r="BB5325" s="2">
        <f>BE5325*'mass balance'!$B$18+BF5325*'mass balance'!$C$18+BG5325*'mass balance'!$D$18+BH5325*'mass balance'!$E$18</f>
        <v>2.7621866894016528E-3</v>
      </c>
      <c r="BC5325" s="2">
        <f>BE5325*'mass balance'!$B$19+BF5325*'mass balance'!$C$19+BG5325*'mass balance'!$D$19+BH5325*'mass balance'!$E$19</f>
        <v>-3.4527333617520644E-3</v>
      </c>
      <c r="BD5325" s="2">
        <f>BE5325*'mass balance'!$B$20+BF5325*'mass balance'!$C$20+BG5325*'mass balance'!$D$20+BH5325*'mass balance'!$E$20</f>
        <v>1.2555394042734782E-4</v>
      </c>
      <c r="BE5325" s="2">
        <f>N5325*'mass balance'!$H$11+R5325*'mass balance'!$I$11+S5325*'mass balance'!$J$11</f>
        <v>-4.6732045561069949E-3</v>
      </c>
      <c r="BF5325" s="2">
        <f>N5325*'mass balance'!$H$12+R5325*'mass balance'!$I$12+S5325*'mass balance'!$J$12</f>
        <v>1.5813173182131354E-12</v>
      </c>
      <c r="BG5325" s="2">
        <f>N5325*'mass balance'!$H$13+R5325*'mass balance'!$I$13+S5325*'mass balance'!$J$13</f>
        <v>8.1396772813886655E-4</v>
      </c>
      <c r="BH5325" s="2">
        <f>N5325*'mass balance'!$H$14+R5325*'mass balance'!$I$14+S5325*'mass balance'!$J$14</f>
        <v>5.1113174832420258E-4</v>
      </c>
      <c r="BI5325" s="36">
        <f t="shared" si="5535"/>
        <v>2.8603964492493172E-16</v>
      </c>
      <c r="BJ5325" s="36">
        <f t="shared" si="5536"/>
        <v>2.5318983537058085E-17</v>
      </c>
      <c r="BK5325" s="36">
        <f t="shared" si="5537"/>
        <v>1.2442385298009892E-13</v>
      </c>
      <c r="BL5325" s="36">
        <f t="shared" si="5538"/>
        <v>1.2442384963319156E-13</v>
      </c>
      <c r="BM5325" s="36">
        <f t="shared" si="5570"/>
        <v>3.1098301535902403E-10</v>
      </c>
      <c r="BN5325" s="36">
        <f t="shared" ca="1" si="5539"/>
        <v>8.9002574398916345E-2</v>
      </c>
      <c r="BO5325" s="36">
        <f t="shared" ca="1" si="5555"/>
        <v>1</v>
      </c>
      <c r="BP5325" s="36">
        <f t="shared" si="5571"/>
        <v>-3.1098285307813513E-10</v>
      </c>
      <c r="BQ5325" s="36">
        <f t="shared" si="5572"/>
        <v>0.99999947816799983</v>
      </c>
      <c r="BR5325" s="2">
        <f t="shared" si="5561"/>
        <v>25.302270607448889</v>
      </c>
      <c r="BS5325">
        <v>0</v>
      </c>
      <c r="BT5325" s="37">
        <f t="shared" si="5556"/>
        <v>3.4613651951564446</v>
      </c>
      <c r="BU5325" s="34">
        <f t="shared" si="5540"/>
        <v>-5</v>
      </c>
      <c r="BV5325" s="34">
        <f t="shared" si="5541"/>
        <v>-5</v>
      </c>
      <c r="BW5325" s="34">
        <f t="shared" si="5542"/>
        <v>-5</v>
      </c>
      <c r="BX5325" s="34">
        <f t="shared" si="5543"/>
        <v>-5</v>
      </c>
      <c r="BY5325" s="34">
        <f t="shared" si="5544"/>
        <v>56.539558688405705</v>
      </c>
      <c r="BZ5325" s="36">
        <f t="shared" si="5557"/>
        <v>3.4527333617520644E-3</v>
      </c>
      <c r="CA5325" s="34">
        <f t="shared" si="5558"/>
        <v>0.23256097998675293</v>
      </c>
    </row>
    <row r="5326" spans="1:79" ht="13.2" x14ac:dyDescent="0.25">
      <c r="A5326" s="75">
        <f t="shared" si="5545"/>
        <v>14.498630136984682</v>
      </c>
      <c r="B5326" s="34">
        <f t="shared" si="5562"/>
        <v>5291.9999999994088</v>
      </c>
      <c r="C5326">
        <v>30</v>
      </c>
      <c r="D5326" s="35">
        <f t="shared" si="5506"/>
        <v>3000</v>
      </c>
      <c r="E5326" s="27">
        <v>0</v>
      </c>
      <c r="F5326" s="64">
        <f t="shared" si="5546"/>
        <v>3.0712411119050556</v>
      </c>
      <c r="G5326" s="34">
        <v>0</v>
      </c>
      <c r="H5326" s="34">
        <f t="shared" si="5507"/>
        <v>1</v>
      </c>
      <c r="I5326" s="34">
        <f t="shared" si="5547"/>
        <v>40816.79437721819</v>
      </c>
      <c r="J5326" s="34">
        <f t="shared" si="5508"/>
        <v>210425.30841240427</v>
      </c>
      <c r="K5326" s="34">
        <f t="shared" si="5509"/>
        <v>185147.13974389932</v>
      </c>
      <c r="L5326" s="36">
        <f t="shared" si="5559"/>
        <v>4096.9122541240022</v>
      </c>
      <c r="M5326" s="34">
        <f t="shared" si="5510"/>
        <v>380.71939622523837</v>
      </c>
      <c r="N5326" s="34">
        <f t="shared" si="5548"/>
        <v>1962.74591357902</v>
      </c>
      <c r="O5326" s="34">
        <f t="shared" si="5511"/>
        <v>102.95414455328127</v>
      </c>
      <c r="P5326">
        <f t="shared" si="5563"/>
        <v>1205.1259898091198</v>
      </c>
      <c r="Q5326" s="36">
        <f t="shared" si="5512"/>
        <v>1962.7459133309471</v>
      </c>
      <c r="R5326" s="34">
        <f t="shared" si="5513"/>
        <v>1490.6446302778343</v>
      </c>
      <c r="S5326" s="34">
        <f t="shared" si="5514"/>
        <v>9.7608176474750508E-7</v>
      </c>
      <c r="T5326" s="36">
        <f t="shared" si="5549"/>
        <v>-7.510552843422281E-14</v>
      </c>
      <c r="U5326" s="36">
        <f t="shared" si="5515"/>
        <v>1976.7300492300217</v>
      </c>
      <c r="V5326" s="36">
        <f t="shared" si="5516"/>
        <v>1.2549746989576612E-10</v>
      </c>
      <c r="W5326" s="68">
        <f t="shared" si="5517"/>
        <v>11.705463583211435</v>
      </c>
      <c r="X5326">
        <f t="shared" si="5518"/>
        <v>9.2118711371065274</v>
      </c>
      <c r="Y5326">
        <f t="shared" si="5519"/>
        <v>0.19260060136867796</v>
      </c>
      <c r="Z5326" s="34">
        <f t="shared" si="5520"/>
        <v>1.3237093813502869E-2</v>
      </c>
      <c r="AA5326" s="36">
        <f t="shared" si="5521"/>
        <v>1.072127293409899E-11</v>
      </c>
      <c r="AB5326" s="34">
        <f t="shared" si="5522"/>
        <v>1.3237093813502869E-2</v>
      </c>
      <c r="AC5326" s="36">
        <f t="shared" si="5523"/>
        <v>260.67120456992313</v>
      </c>
      <c r="AD5326" s="34">
        <f t="shared" si="5524"/>
        <v>0</v>
      </c>
      <c r="AE5326">
        <f t="shared" si="5550"/>
        <v>19692.479953871607</v>
      </c>
      <c r="AF5326" s="36">
        <f t="shared" si="5564"/>
        <v>0</v>
      </c>
      <c r="AG5326" s="34">
        <f t="shared" si="5525"/>
        <v>496.94871797582243</v>
      </c>
      <c r="AH5326">
        <f t="shared" si="5560"/>
        <v>1.2516625247371849E-7</v>
      </c>
      <c r="AI5326" s="29">
        <f t="shared" si="5551"/>
        <v>496.94871797582243</v>
      </c>
      <c r="AJ5326">
        <f t="shared" si="5552"/>
        <v>496.94871797582243</v>
      </c>
      <c r="AK5326" s="36">
        <f t="shared" si="5565"/>
        <v>-2.4448926331558301E-2</v>
      </c>
      <c r="AL5326" s="36">
        <f t="shared" si="5553"/>
        <v>6.4432599530265923E-3</v>
      </c>
      <c r="AM5326" s="36">
        <f t="shared" si="5554"/>
        <v>9.5561325680036148E-3</v>
      </c>
      <c r="AN5326" s="37">
        <f t="shared" si="5566"/>
        <v>4.883672125545515E-2</v>
      </c>
      <c r="AO5326" s="36">
        <f t="shared" si="5567"/>
        <v>0.17692516451756141</v>
      </c>
      <c r="AP5326" s="36">
        <f t="shared" si="5568"/>
        <v>-1.7945399172457091E-2</v>
      </c>
      <c r="AQ5326" s="74">
        <f t="shared" si="5526"/>
        <v>1.6983817464308157</v>
      </c>
      <c r="AR5326" s="73">
        <f t="shared" si="5527"/>
        <v>4.2536500431873708E-2</v>
      </c>
      <c r="AS5326" s="72">
        <f t="shared" si="5569"/>
        <v>5.5382024108784874E-3</v>
      </c>
      <c r="AT5326" s="37">
        <f t="shared" si="5528"/>
        <v>3357.242233233555</v>
      </c>
      <c r="AU5326" s="37">
        <f t="shared" si="5529"/>
        <v>-6.8321615379587559</v>
      </c>
      <c r="AV5326" s="34">
        <f t="shared" si="5530"/>
        <v>6.8259048060997862E-2</v>
      </c>
      <c r="AW5326" s="34">
        <f t="shared" si="5531"/>
        <v>1.1008068021028012</v>
      </c>
      <c r="AX5326" s="37">
        <f t="shared" si="5532"/>
        <v>3.1782249675973118</v>
      </c>
      <c r="AY5326" s="7">
        <f t="shared" si="5533"/>
        <v>16.052754400972546</v>
      </c>
      <c r="AZ5326" s="37">
        <f t="shared" si="5534"/>
        <v>14.883688550808746</v>
      </c>
      <c r="BA5326" s="2">
        <f>BE5326*'mass balance'!$B$17+BF5326*'mass balance'!$C$17+BG5326*'mass balance'!$D$17+BH5326*'mass balance'!$E$17</f>
        <v>2.7203353759486454E-3</v>
      </c>
      <c r="BB5326" s="2">
        <f>BE5326*'mass balance'!$B$18+BF5326*'mass balance'!$C$18+BG5326*'mass balance'!$D$18+BH5326*'mass balance'!$E$18</f>
        <v>2.7621866894247784E-3</v>
      </c>
      <c r="BC5326" s="2">
        <f>BE5326*'mass balance'!$B$19+BF5326*'mass balance'!$C$19+BG5326*'mass balance'!$D$19+BH5326*'mass balance'!$E$19</f>
        <v>-3.4527333617809736E-3</v>
      </c>
      <c r="BD5326" s="2">
        <f>BE5326*'mass balance'!$B$20+BF5326*'mass balance'!$C$20+BG5326*'mass balance'!$D$20+BH5326*'mass balance'!$E$20</f>
        <v>1.2555394042839901E-4</v>
      </c>
      <c r="BE5326" s="2">
        <f>N5326*'mass balance'!$H$11+R5326*'mass balance'!$I$11+S5326*'mass balance'!$J$11</f>
        <v>-4.6732045561405236E-3</v>
      </c>
      <c r="BF5326" s="2">
        <f>N5326*'mass balance'!$H$12+R5326*'mass balance'!$I$12+S5326*'mass balance'!$J$12</f>
        <v>1.5752821992166507E-12</v>
      </c>
      <c r="BG5326" s="2">
        <f>N5326*'mass balance'!$H$13+R5326*'mass balance'!$I$13+S5326*'mass balance'!$J$13</f>
        <v>8.1396772814673125E-4</v>
      </c>
      <c r="BH5326" s="2">
        <f>N5326*'mass balance'!$H$14+R5326*'mass balance'!$I$14+S5326*'mass balance'!$J$14</f>
        <v>5.1113174832786968E-4</v>
      </c>
      <c r="BI5326" s="36">
        <f t="shared" si="5535"/>
        <v>2.8603964492493172E-16</v>
      </c>
      <c r="BJ5326" s="36">
        <f t="shared" si="5536"/>
        <v>2.5319198312199725E-17</v>
      </c>
      <c r="BK5326" s="36">
        <f t="shared" si="5537"/>
        <v>1.2444917196363597E-13</v>
      </c>
      <c r="BL5326" s="36">
        <f t="shared" si="5538"/>
        <v>1.2444916862816821E-13</v>
      </c>
      <c r="BM5326" s="36">
        <f t="shared" si="5570"/>
        <v>3.1110743920865724E-10</v>
      </c>
      <c r="BN5326" s="36">
        <f t="shared" ca="1" si="5539"/>
        <v>0.51950331393333216</v>
      </c>
      <c r="BO5326" s="36">
        <f t="shared" ca="1" si="5555"/>
        <v>1</v>
      </c>
      <c r="BP5326" s="36">
        <f t="shared" si="5571"/>
        <v>-3.1110727676609087E-10</v>
      </c>
      <c r="BQ5326" s="36">
        <f t="shared" si="5572"/>
        <v>0.99999947785701693</v>
      </c>
      <c r="BR5326" s="2">
        <f t="shared" si="5561"/>
        <v>-5</v>
      </c>
      <c r="BS5326">
        <v>0</v>
      </c>
      <c r="BT5326" s="37">
        <f t="shared" si="5556"/>
        <v>3.4613651951854258</v>
      </c>
      <c r="BU5326" s="34">
        <f t="shared" si="5540"/>
        <v>-5</v>
      </c>
      <c r="BV5326" s="34">
        <f t="shared" si="5541"/>
        <v>-5</v>
      </c>
      <c r="BW5326" s="34">
        <f t="shared" si="5542"/>
        <v>-5</v>
      </c>
      <c r="BX5326" s="34">
        <f t="shared" si="5543"/>
        <v>-5</v>
      </c>
      <c r="BY5326" s="34">
        <f t="shared" si="5544"/>
        <v>56.539558688811361</v>
      </c>
      <c r="BZ5326" s="36">
        <f t="shared" si="5557"/>
        <v>3.4527333617809736E-3</v>
      </c>
      <c r="CA5326" s="34">
        <f t="shared" si="5558"/>
        <v>0.23256097998619726</v>
      </c>
    </row>
    <row r="5327" spans="1:79" ht="13.2" x14ac:dyDescent="0.25">
      <c r="A5327" s="75">
        <f t="shared" si="5545"/>
        <v>14.501369863012078</v>
      </c>
      <c r="B5327" s="34">
        <f t="shared" si="5562"/>
        <v>5292.9999999994088</v>
      </c>
      <c r="C5327">
        <v>30</v>
      </c>
      <c r="D5327" s="35">
        <f t="shared" si="5506"/>
        <v>3000</v>
      </c>
      <c r="E5327" s="27">
        <v>0</v>
      </c>
      <c r="F5327" s="64">
        <f t="shared" si="5546"/>
        <v>3.0712411119050556</v>
      </c>
      <c r="G5327" s="34">
        <v>0</v>
      </c>
      <c r="H5327" s="34">
        <f t="shared" si="5507"/>
        <v>1</v>
      </c>
      <c r="I5327" s="34">
        <f t="shared" si="5547"/>
        <v>40816.79437721819</v>
      </c>
      <c r="J5327" s="34">
        <f t="shared" si="5508"/>
        <v>210425.30841390835</v>
      </c>
      <c r="K5327" s="34">
        <f t="shared" si="5509"/>
        <v>185147.1397452227</v>
      </c>
      <c r="L5327" s="36">
        <f t="shared" si="5559"/>
        <v>4096.9122541679262</v>
      </c>
      <c r="M5327" s="34">
        <f t="shared" si="5510"/>
        <v>380.71939622523837</v>
      </c>
      <c r="N5327" s="34">
        <f t="shared" si="5548"/>
        <v>1962.7459135930494</v>
      </c>
      <c r="O5327" s="34">
        <f t="shared" si="5511"/>
        <v>102.95414455328127</v>
      </c>
      <c r="P5327">
        <f t="shared" si="5563"/>
        <v>1205.1259898220403</v>
      </c>
      <c r="Q5327" s="36">
        <f t="shared" si="5512"/>
        <v>1962.7459133459224</v>
      </c>
      <c r="R5327" s="34">
        <f t="shared" si="5513"/>
        <v>1490.6446302910435</v>
      </c>
      <c r="S5327" s="34">
        <f t="shared" si="5514"/>
        <v>9.7235601970169228E-7</v>
      </c>
      <c r="T5327" s="36">
        <f t="shared" si="5549"/>
        <v>-7.5105528433954383E-14</v>
      </c>
      <c r="U5327" s="36">
        <f t="shared" si="5515"/>
        <v>1976.7300492300217</v>
      </c>
      <c r="V5327" s="36">
        <f t="shared" si="5516"/>
        <v>1.2501846057223875E-10</v>
      </c>
      <c r="W5327" s="68">
        <f t="shared" si="5517"/>
        <v>11.705463583336932</v>
      </c>
      <c r="X5327">
        <f t="shared" si="5518"/>
        <v>9.2118711371394504</v>
      </c>
      <c r="Y5327">
        <f t="shared" si="5519"/>
        <v>0.19260060136867796</v>
      </c>
      <c r="Z5327" s="34">
        <f t="shared" si="5520"/>
        <v>1.3237093813502869E-2</v>
      </c>
      <c r="AA5327" s="36">
        <f t="shared" si="5521"/>
        <v>1.0680351075561516E-11</v>
      </c>
      <c r="AB5327" s="34">
        <f t="shared" si="5522"/>
        <v>1.3237093813502869E-2</v>
      </c>
      <c r="AC5327" s="36">
        <f t="shared" si="5523"/>
        <v>260.67120456992313</v>
      </c>
      <c r="AD5327" s="34">
        <f t="shared" si="5524"/>
        <v>0</v>
      </c>
      <c r="AE5327">
        <f t="shared" si="5550"/>
        <v>19692.479953871607</v>
      </c>
      <c r="AF5327" s="36">
        <f t="shared" si="5564"/>
        <v>0</v>
      </c>
      <c r="AG5327" s="34">
        <f t="shared" si="5525"/>
        <v>496.94871798160295</v>
      </c>
      <c r="AH5327">
        <f t="shared" si="5560"/>
        <v>1.246884835381934E-7</v>
      </c>
      <c r="AI5327" s="29">
        <f t="shared" si="5551"/>
        <v>496.94871798160295</v>
      </c>
      <c r="AJ5327">
        <f t="shared" si="5552"/>
        <v>993.89743595742539</v>
      </c>
      <c r="AK5327" s="36">
        <f t="shared" si="5565"/>
        <v>-4.2536500431873708E-2</v>
      </c>
      <c r="AL5327" s="36">
        <f t="shared" si="5553"/>
        <v>1.2833270385001254E-2</v>
      </c>
      <c r="AM5327" s="36">
        <f t="shared" si="5554"/>
        <v>1.6656634099069825E-2</v>
      </c>
      <c r="AN5327" s="37">
        <f t="shared" si="5566"/>
        <v>2.4387794923896849E-2</v>
      </c>
      <c r="AO5327" s="36">
        <f t="shared" si="5567"/>
        <v>0.18336842447058799</v>
      </c>
      <c r="AP5327" s="36">
        <f t="shared" si="5568"/>
        <v>-8.3892666044534762E-3</v>
      </c>
      <c r="AQ5327" s="74">
        <f t="shared" si="5526"/>
        <v>0.76182726716043225</v>
      </c>
      <c r="AR5327" s="73">
        <f t="shared" si="5527"/>
        <v>2.3182476946759407E-2</v>
      </c>
      <c r="AS5327" s="72">
        <f t="shared" si="5569"/>
        <v>6.1655760706834451E-3</v>
      </c>
      <c r="AT5327" s="37">
        <f t="shared" si="5528"/>
        <v>1505.9268513188133</v>
      </c>
      <c r="AU5327" s="37">
        <f t="shared" si="5529"/>
        <v>-3.1939565164200832</v>
      </c>
      <c r="AV5327" s="34">
        <f t="shared" si="5530"/>
        <v>0.13651809610553173</v>
      </c>
      <c r="AW5327" s="34">
        <f t="shared" si="5531"/>
        <v>1.1008068021146034</v>
      </c>
      <c r="AX5327" s="37">
        <f t="shared" si="5532"/>
        <v>3.1782249676313867</v>
      </c>
      <c r="AY5327" s="7">
        <f t="shared" si="5533"/>
        <v>16.121013449188453</v>
      </c>
      <c r="AZ5327" s="37">
        <f t="shared" si="5534"/>
        <v>14.883688550968319</v>
      </c>
      <c r="BA5327" s="2">
        <f>BE5327*'mass balance'!$B$17+BF5327*'mass balance'!$C$17+BG5327*'mass balance'!$D$17+BH5327*'mass balance'!$E$17</f>
        <v>2.7203353759713347E-3</v>
      </c>
      <c r="BB5327" s="2">
        <f>BE5327*'mass balance'!$B$18+BF5327*'mass balance'!$C$18+BG5327*'mass balance'!$D$18+BH5327*'mass balance'!$E$18</f>
        <v>2.7621866894478168E-3</v>
      </c>
      <c r="BC5327" s="2">
        <f>BE5327*'mass balance'!$B$19+BF5327*'mass balance'!$C$19+BG5327*'mass balance'!$D$19+BH5327*'mass balance'!$E$19</f>
        <v>-3.4527333618097704E-3</v>
      </c>
      <c r="BD5327" s="2">
        <f>BE5327*'mass balance'!$B$20+BF5327*'mass balance'!$C$20+BG5327*'mass balance'!$D$20+BH5327*'mass balance'!$E$20</f>
        <v>1.2555394042944619E-4</v>
      </c>
      <c r="BE5327" s="2">
        <f>N5327*'mass balance'!$H$11+R5327*'mass balance'!$I$11+S5327*'mass balance'!$J$11</f>
        <v>-4.6732045561739266E-3</v>
      </c>
      <c r="BF5327" s="2">
        <f>N5327*'mass balance'!$H$12+R5327*'mass balance'!$I$12+S5327*'mass balance'!$J$12</f>
        <v>1.5692692809740824E-12</v>
      </c>
      <c r="BG5327" s="2">
        <f>N5327*'mass balance'!$H$13+R5327*'mass balance'!$I$13+S5327*'mass balance'!$J$13</f>
        <v>8.1396772815456873E-4</v>
      </c>
      <c r="BH5327" s="2">
        <f>N5327*'mass balance'!$H$14+R5327*'mass balance'!$I$14+S5327*'mass balance'!$J$14</f>
        <v>5.1113174833152322E-4</v>
      </c>
      <c r="BI5327" s="36">
        <f t="shared" si="5535"/>
        <v>2.8603964492493172E-16</v>
      </c>
      <c r="BJ5327" s="36">
        <f t="shared" si="5536"/>
        <v>2.5319413089146502E-17</v>
      </c>
      <c r="BK5327" s="36">
        <f t="shared" si="5537"/>
        <v>1.2447449116194818E-13</v>
      </c>
      <c r="BL5327" s="36">
        <f t="shared" si="5538"/>
        <v>1.2447448783788234E-13</v>
      </c>
      <c r="BM5327" s="36">
        <f t="shared" si="5570"/>
        <v>3.1123188837728543E-10</v>
      </c>
      <c r="BN5327" s="36">
        <f t="shared" ca="1" si="5539"/>
        <v>0.35587033456100048</v>
      </c>
      <c r="BO5327" s="36">
        <f t="shared" ca="1" si="5555"/>
        <v>1</v>
      </c>
      <c r="BP5327" s="36">
        <f t="shared" si="5571"/>
        <v>-3.1123172577291229E-10</v>
      </c>
      <c r="BQ5327" s="36">
        <f t="shared" si="5572"/>
        <v>0.99999947754590968</v>
      </c>
      <c r="BR5327" s="2">
        <f t="shared" si="5561"/>
        <v>-5</v>
      </c>
      <c r="BS5327">
        <v>0</v>
      </c>
      <c r="BT5327" s="37">
        <f t="shared" si="5556"/>
        <v>3.4613651952142948</v>
      </c>
      <c r="BU5327" s="34">
        <f t="shared" si="5540"/>
        <v>-5</v>
      </c>
      <c r="BV5327" s="34">
        <f t="shared" si="5541"/>
        <v>-5</v>
      </c>
      <c r="BW5327" s="34">
        <f t="shared" si="5542"/>
        <v>-5</v>
      </c>
      <c r="BX5327" s="34">
        <f t="shared" si="5543"/>
        <v>-5</v>
      </c>
      <c r="BY5327" s="34">
        <f t="shared" si="5544"/>
        <v>56.53955868921549</v>
      </c>
      <c r="BZ5327" s="36">
        <f t="shared" si="5557"/>
        <v>3.4527333618097704E-3</v>
      </c>
      <c r="CA5327" s="34">
        <f t="shared" si="5558"/>
        <v>0.23256097998564351</v>
      </c>
    </row>
    <row r="5328" spans="1:79" ht="13.2" x14ac:dyDescent="0.25">
      <c r="A5328" s="75">
        <f t="shared" si="5545"/>
        <v>14.504109589039475</v>
      </c>
      <c r="B5328" s="34">
        <f t="shared" si="5562"/>
        <v>5293.9999999994079</v>
      </c>
      <c r="C5328">
        <v>30</v>
      </c>
      <c r="D5328" s="35">
        <f t="shared" si="5506"/>
        <v>3000</v>
      </c>
      <c r="E5328" s="27">
        <v>0</v>
      </c>
      <c r="F5328" s="64">
        <f t="shared" si="5546"/>
        <v>3.0712411119050556</v>
      </c>
      <c r="G5328" s="34">
        <v>0</v>
      </c>
      <c r="H5328" s="34">
        <f t="shared" si="5507"/>
        <v>1</v>
      </c>
      <c r="I5328" s="34">
        <f t="shared" si="5547"/>
        <v>40816.79437721819</v>
      </c>
      <c r="J5328" s="34">
        <f t="shared" si="5508"/>
        <v>210425.30841540665</v>
      </c>
      <c r="K5328" s="34">
        <f t="shared" si="5509"/>
        <v>185147.13974654101</v>
      </c>
      <c r="L5328" s="36">
        <f t="shared" si="5559"/>
        <v>4096.9122542116829</v>
      </c>
      <c r="M5328" s="34">
        <f t="shared" si="5510"/>
        <v>380.71939622523837</v>
      </c>
      <c r="N5328" s="34">
        <f t="shared" si="5548"/>
        <v>1962.7459136070247</v>
      </c>
      <c r="O5328" s="34">
        <f t="shared" si="5511"/>
        <v>102.95414455328127</v>
      </c>
      <c r="P5328">
        <f t="shared" si="5563"/>
        <v>1205.1259898349115</v>
      </c>
      <c r="Q5328" s="36">
        <f t="shared" si="5512"/>
        <v>1962.7459133608413</v>
      </c>
      <c r="R5328" s="34">
        <f t="shared" si="5513"/>
        <v>1490.6446303042026</v>
      </c>
      <c r="S5328" s="34">
        <f t="shared" si="5514"/>
        <v>9.6864505394478329E-7</v>
      </c>
      <c r="T5328" s="36">
        <f t="shared" si="5549"/>
        <v>-7.5105528433687003E-14</v>
      </c>
      <c r="U5328" s="36">
        <f t="shared" si="5515"/>
        <v>1976.7300492300217</v>
      </c>
      <c r="V5328" s="36">
        <f t="shared" si="5516"/>
        <v>1.2454129261764016E-10</v>
      </c>
      <c r="W5328" s="68">
        <f t="shared" si="5517"/>
        <v>11.705463583461951</v>
      </c>
      <c r="X5328">
        <f t="shared" si="5518"/>
        <v>9.2118711371722455</v>
      </c>
      <c r="Y5328">
        <f t="shared" si="5519"/>
        <v>0.19260060136867796</v>
      </c>
      <c r="Z5328" s="34">
        <f t="shared" si="5520"/>
        <v>1.3237093813502869E-2</v>
      </c>
      <c r="AA5328" s="36">
        <f t="shared" si="5521"/>
        <v>1.0639586525526266E-11</v>
      </c>
      <c r="AB5328" s="34">
        <f t="shared" si="5522"/>
        <v>1.3237093813502869E-2</v>
      </c>
      <c r="AC5328" s="36">
        <f t="shared" si="5523"/>
        <v>260.67120456992313</v>
      </c>
      <c r="AD5328" s="34">
        <f t="shared" si="5524"/>
        <v>0</v>
      </c>
      <c r="AE5328">
        <f t="shared" si="5550"/>
        <v>19692.479953871607</v>
      </c>
      <c r="AF5328" s="36">
        <f t="shared" si="5564"/>
        <v>0</v>
      </c>
      <c r="AG5328" s="34">
        <f t="shared" si="5525"/>
        <v>496.94871798736165</v>
      </c>
      <c r="AH5328">
        <f t="shared" si="5560"/>
        <v>1.2421276096574729E-7</v>
      </c>
      <c r="AI5328" s="29">
        <f t="shared" si="5551"/>
        <v>496.94871798736165</v>
      </c>
      <c r="AJ5328">
        <f t="shared" si="5552"/>
        <v>1490.8461539447871</v>
      </c>
      <c r="AK5328" s="36">
        <f t="shared" si="5565"/>
        <v>-2.3182476946759407E-2</v>
      </c>
      <c r="AL5328" s="36">
        <f t="shared" si="5553"/>
        <v>6.0982648183625834E-3</v>
      </c>
      <c r="AM5328" s="36">
        <f t="shared" si="5554"/>
        <v>9.0594856105187683E-3</v>
      </c>
      <c r="AN5328" s="37">
        <f t="shared" si="5566"/>
        <v>-1.814870550797686E-2</v>
      </c>
      <c r="AO5328" s="36">
        <f t="shared" si="5567"/>
        <v>0.19620169485558925</v>
      </c>
      <c r="AP5328" s="36">
        <f t="shared" si="5568"/>
        <v>8.267367494616349E-3</v>
      </c>
      <c r="AQ5328" s="74">
        <f t="shared" si="5526"/>
        <v>-0.46280178833803259</v>
      </c>
      <c r="AR5328" s="73">
        <f t="shared" si="5527"/>
        <v>-1.9461344665930878E-2</v>
      </c>
      <c r="AS5328" s="72">
        <f t="shared" si="5569"/>
        <v>7.5528048572411459E-3</v>
      </c>
      <c r="AT5328" s="37">
        <f t="shared" si="5528"/>
        <v>-914.8342018451807</v>
      </c>
      <c r="AU5328" s="37">
        <f t="shared" si="5529"/>
        <v>3.1475471609224979</v>
      </c>
      <c r="AV5328" s="34">
        <f t="shared" si="5530"/>
        <v>0.20477714415085688</v>
      </c>
      <c r="AW5328" s="34">
        <f t="shared" si="5531"/>
        <v>1.1008068021263604</v>
      </c>
      <c r="AX5328" s="37">
        <f t="shared" si="5532"/>
        <v>3.1782249676653316</v>
      </c>
      <c r="AY5328" s="7">
        <f t="shared" si="5533"/>
        <v>16.189272497404499</v>
      </c>
      <c r="AZ5328" s="37">
        <f t="shared" si="5534"/>
        <v>14.883688551127282</v>
      </c>
      <c r="BA5328" s="2">
        <f>BE5328*'mass balance'!$B$17+BF5328*'mass balance'!$C$17+BG5328*'mass balance'!$D$17+BH5328*'mass balance'!$E$17</f>
        <v>2.7203353759939373E-3</v>
      </c>
      <c r="BB5328" s="2">
        <f>BE5328*'mass balance'!$B$18+BF5328*'mass balance'!$C$18+BG5328*'mass balance'!$D$18+BH5328*'mass balance'!$E$18</f>
        <v>2.7621866894707667E-3</v>
      </c>
      <c r="BC5328" s="2">
        <f>BE5328*'mass balance'!$B$19+BF5328*'mass balance'!$C$19+BG5328*'mass balance'!$D$19+BH5328*'mass balance'!$E$19</f>
        <v>-3.4527333618384593E-3</v>
      </c>
      <c r="BD5328" s="2">
        <f>BE5328*'mass balance'!$B$20+BF5328*'mass balance'!$C$20+BG5328*'mass balance'!$D$20+BH5328*'mass balance'!$E$20</f>
        <v>1.255539404304894E-4</v>
      </c>
      <c r="BE5328" s="2">
        <f>N5328*'mass balance'!$H$11+R5328*'mass balance'!$I$11+S5328*'mass balance'!$J$11</f>
        <v>-4.6732045562072012E-3</v>
      </c>
      <c r="BF5328" s="2">
        <f>N5328*'mass balance'!$H$12+R5328*'mass balance'!$I$12+S5328*'mass balance'!$J$12</f>
        <v>1.5632802147811764E-12</v>
      </c>
      <c r="BG5328" s="2">
        <f>N5328*'mass balance'!$H$13+R5328*'mass balance'!$I$13+S5328*'mass balance'!$J$13</f>
        <v>8.1396772816237422E-4</v>
      </c>
      <c r="BH5328" s="2">
        <f>N5328*'mass balance'!$H$14+R5328*'mass balance'!$I$14+S5328*'mass balance'!$J$14</f>
        <v>5.1113174833516256E-4</v>
      </c>
      <c r="BI5328" s="36">
        <f t="shared" si="5535"/>
        <v>2.8603964492493172E-16</v>
      </c>
      <c r="BJ5328" s="36">
        <f t="shared" si="5536"/>
        <v>2.531962786789789E-17</v>
      </c>
      <c r="BK5328" s="36">
        <f t="shared" si="5537"/>
        <v>1.2449981057503731E-13</v>
      </c>
      <c r="BL5328" s="36">
        <f t="shared" si="5538"/>
        <v>1.2449980726233436E-13</v>
      </c>
      <c r="BM5328" s="36">
        <f t="shared" si="5570"/>
        <v>3.1135636286512329E-10</v>
      </c>
      <c r="BN5328" s="36">
        <f t="shared" ca="1" si="5539"/>
        <v>0.65935012611630028</v>
      </c>
      <c r="BO5328" s="36">
        <f t="shared" ca="1" si="5555"/>
        <v>1</v>
      </c>
      <c r="BP5328" s="36">
        <f t="shared" si="5571"/>
        <v>-3.1135620009881399E-10</v>
      </c>
      <c r="BQ5328" s="36">
        <f t="shared" si="5572"/>
        <v>0.99999947723467797</v>
      </c>
      <c r="BR5328" s="2">
        <f t="shared" si="5561"/>
        <v>-5</v>
      </c>
      <c r="BS5328">
        <v>0</v>
      </c>
      <c r="BT5328" s="37">
        <f t="shared" si="5556"/>
        <v>3.4613651952430557</v>
      </c>
      <c r="BU5328" s="34">
        <f t="shared" si="5540"/>
        <v>-5</v>
      </c>
      <c r="BV5328" s="34">
        <f t="shared" si="5541"/>
        <v>-5</v>
      </c>
      <c r="BW5328" s="34">
        <f t="shared" si="5542"/>
        <v>-5</v>
      </c>
      <c r="BX5328" s="34">
        <f t="shared" si="5543"/>
        <v>-5</v>
      </c>
      <c r="BY5328" s="34">
        <f t="shared" si="5544"/>
        <v>56.539558689618062</v>
      </c>
      <c r="BZ5328" s="36">
        <f t="shared" si="5557"/>
        <v>3.4527333618384593E-3</v>
      </c>
      <c r="CA5328" s="34">
        <f t="shared" si="5558"/>
        <v>0.23256097998509206</v>
      </c>
    </row>
    <row r="5329" spans="1:79" ht="13.2" x14ac:dyDescent="0.25">
      <c r="A5329" s="75">
        <f t="shared" si="5545"/>
        <v>14.506849315066871</v>
      </c>
      <c r="B5329" s="34">
        <f t="shared" si="5562"/>
        <v>5294.9999999994079</v>
      </c>
      <c r="C5329">
        <v>30</v>
      </c>
      <c r="D5329" s="35">
        <f t="shared" si="5506"/>
        <v>3000</v>
      </c>
      <c r="E5329" s="27">
        <v>0</v>
      </c>
      <c r="F5329" s="64">
        <f t="shared" si="5546"/>
        <v>3.0712411119050556</v>
      </c>
      <c r="G5329" s="34">
        <v>0</v>
      </c>
      <c r="H5329" s="34">
        <f t="shared" si="5507"/>
        <v>1</v>
      </c>
      <c r="I5329" s="34">
        <f t="shared" si="5547"/>
        <v>40816.79437721819</v>
      </c>
      <c r="J5329" s="34">
        <f t="shared" si="5508"/>
        <v>210425.30841689921</v>
      </c>
      <c r="K5329" s="34">
        <f t="shared" si="5509"/>
        <v>185147.13974785426</v>
      </c>
      <c r="L5329" s="36">
        <f t="shared" si="5559"/>
        <v>4096.9122542552723</v>
      </c>
      <c r="M5329" s="34">
        <f t="shared" si="5510"/>
        <v>380.71939622523837</v>
      </c>
      <c r="N5329" s="34">
        <f t="shared" si="5548"/>
        <v>1962.7459136209466</v>
      </c>
      <c r="O5329" s="34">
        <f t="shared" si="5511"/>
        <v>102.95414455328127</v>
      </c>
      <c r="P5329">
        <f t="shared" si="5563"/>
        <v>1205.1259898477335</v>
      </c>
      <c r="Q5329" s="36">
        <f t="shared" si="5512"/>
        <v>1962.7459133757027</v>
      </c>
      <c r="R5329" s="34">
        <f t="shared" si="5513"/>
        <v>1490.6446303173116</v>
      </c>
      <c r="S5329" s="34">
        <f t="shared" si="5514"/>
        <v>9.6494784429523861E-7</v>
      </c>
      <c r="T5329" s="36">
        <f t="shared" si="5549"/>
        <v>-7.5105528433420634E-14</v>
      </c>
      <c r="U5329" s="36">
        <f t="shared" si="5515"/>
        <v>1976.7300492300217</v>
      </c>
      <c r="V5329" s="36">
        <f t="shared" si="5516"/>
        <v>1.2406593224538439E-10</v>
      </c>
      <c r="W5329" s="68">
        <f t="shared" si="5517"/>
        <v>11.705463583586493</v>
      </c>
      <c r="X5329">
        <f t="shared" si="5518"/>
        <v>9.2118711372049162</v>
      </c>
      <c r="Y5329">
        <f t="shared" si="5519"/>
        <v>0.19260060136867796</v>
      </c>
      <c r="Z5329" s="34">
        <f t="shared" si="5520"/>
        <v>1.3237093813502869E-2</v>
      </c>
      <c r="AA5329" s="36">
        <f t="shared" si="5521"/>
        <v>1.0598976397598706E-11</v>
      </c>
      <c r="AB5329" s="34">
        <f t="shared" si="5522"/>
        <v>1.3237093813502869E-2</v>
      </c>
      <c r="AC5329" s="36">
        <f t="shared" si="5523"/>
        <v>260.67120456992313</v>
      </c>
      <c r="AD5329" s="34">
        <f t="shared" si="5524"/>
        <v>0</v>
      </c>
      <c r="AE5329">
        <f t="shared" si="5550"/>
        <v>19692.479953871607</v>
      </c>
      <c r="AF5329" s="36">
        <f t="shared" si="5564"/>
        <v>0</v>
      </c>
      <c r="AG5329" s="34">
        <f t="shared" si="5525"/>
        <v>496.94871799309817</v>
      </c>
      <c r="AH5329">
        <f t="shared" si="5560"/>
        <v>1.2373863000902929E-7</v>
      </c>
      <c r="AI5329" s="29">
        <f t="shared" si="5551"/>
        <v>496.94871799309817</v>
      </c>
      <c r="AJ5329">
        <f t="shared" si="5552"/>
        <v>1987.7948719378853</v>
      </c>
      <c r="AK5329" s="36">
        <f t="shared" si="5565"/>
        <v>1.9461344665930878E-2</v>
      </c>
      <c r="AL5329" s="36">
        <f t="shared" si="5553"/>
        <v>-5.9305829936119594E-3</v>
      </c>
      <c r="AM5329" s="36">
        <f t="shared" si="5554"/>
        <v>-7.6215149601662601E-3</v>
      </c>
      <c r="AN5329" s="37">
        <f t="shared" si="5566"/>
        <v>-4.1331182454736271E-2</v>
      </c>
      <c r="AO5329" s="36">
        <f t="shared" si="5567"/>
        <v>0.20229995967395184</v>
      </c>
      <c r="AP5329" s="36">
        <f t="shared" si="5568"/>
        <v>1.7326853105135119E-2</v>
      </c>
      <c r="AQ5329" s="74">
        <f t="shared" si="5526"/>
        <v>-0.96149732545278388</v>
      </c>
      <c r="AR5329" s="73">
        <f t="shared" si="5527"/>
        <v>-4.6939545747206997E-2</v>
      </c>
      <c r="AS5329" s="72">
        <f t="shared" si="5569"/>
        <v>8.2791812159353408E-3</v>
      </c>
      <c r="AT5329" s="37">
        <f t="shared" si="5528"/>
        <v>-1900.6206554768146</v>
      </c>
      <c r="AU5329" s="37">
        <f t="shared" si="5529"/>
        <v>6.596669052670439</v>
      </c>
      <c r="AV5329" s="34">
        <f t="shared" si="5530"/>
        <v>0.27303619219697012</v>
      </c>
      <c r="AW5329" s="34">
        <f t="shared" si="5531"/>
        <v>1.1008068021380726</v>
      </c>
      <c r="AX5329" s="37">
        <f t="shared" si="5532"/>
        <v>3.1782249676991459</v>
      </c>
      <c r="AY5329" s="7">
        <f t="shared" si="5533"/>
        <v>16.257531545620683</v>
      </c>
      <c r="AZ5329" s="37">
        <f t="shared" si="5534"/>
        <v>14.883688551285639</v>
      </c>
      <c r="BA5329" s="2">
        <f>BE5329*'mass balance'!$B$17+BF5329*'mass balance'!$C$17+BG5329*'mass balance'!$D$17+BH5329*'mass balance'!$E$17</f>
        <v>2.7203353760164532E-3</v>
      </c>
      <c r="BB5329" s="2">
        <f>BE5329*'mass balance'!$B$18+BF5329*'mass balance'!$C$18+BG5329*'mass balance'!$D$18+BH5329*'mass balance'!$E$18</f>
        <v>2.7621866894936295E-3</v>
      </c>
      <c r="BC5329" s="2">
        <f>BE5329*'mass balance'!$B$19+BF5329*'mass balance'!$C$19+BG5329*'mass balance'!$D$19+BH5329*'mass balance'!$E$19</f>
        <v>-3.4527333618670376E-3</v>
      </c>
      <c r="BD5329" s="2">
        <f>BE5329*'mass balance'!$B$20+BF5329*'mass balance'!$C$20+BG5329*'mass balance'!$D$20+BH5329*'mass balance'!$E$20</f>
        <v>1.2555394043152861E-4</v>
      </c>
      <c r="BE5329" s="2">
        <f>N5329*'mass balance'!$H$11+R5329*'mass balance'!$I$11+S5329*'mass balance'!$J$11</f>
        <v>-4.6732045562403483E-3</v>
      </c>
      <c r="BF5329" s="2">
        <f>N5329*'mass balance'!$H$12+R5329*'mass balance'!$I$12+S5329*'mass balance'!$J$12</f>
        <v>1.5573133493421869E-12</v>
      </c>
      <c r="BG5329" s="2">
        <f>N5329*'mass balance'!$H$13+R5329*'mass balance'!$I$13+S5329*'mass balance'!$J$13</f>
        <v>8.1396772817015045E-4</v>
      </c>
      <c r="BH5329" s="2">
        <f>N5329*'mass balance'!$H$14+R5329*'mass balance'!$I$14+S5329*'mass balance'!$J$14</f>
        <v>5.1113174833878814E-4</v>
      </c>
      <c r="BI5329" s="36">
        <f t="shared" si="5535"/>
        <v>2.8603964492493172E-16</v>
      </c>
      <c r="BJ5329" s="36">
        <f t="shared" si="5536"/>
        <v>2.5319842648454241E-17</v>
      </c>
      <c r="BK5329" s="36">
        <f t="shared" si="5537"/>
        <v>1.245251302029052E-13</v>
      </c>
      <c r="BL5329" s="36">
        <f t="shared" si="5538"/>
        <v>1.2452512690152689E-13</v>
      </c>
      <c r="BM5329" s="36">
        <f t="shared" si="5570"/>
        <v>3.1148086267238564E-10</v>
      </c>
      <c r="BN5329" s="36">
        <f t="shared" ca="1" si="5539"/>
        <v>0.16285421390465671</v>
      </c>
      <c r="BO5329" s="36">
        <f t="shared" ca="1" si="5555"/>
        <v>1</v>
      </c>
      <c r="BP5329" s="36">
        <f t="shared" si="5571"/>
        <v>-3.1148069974401067E-10</v>
      </c>
      <c r="BQ5329" s="36">
        <f t="shared" si="5572"/>
        <v>0.99999947692332181</v>
      </c>
      <c r="BR5329" s="2">
        <f t="shared" si="5561"/>
        <v>-5</v>
      </c>
      <c r="BS5329">
        <v>0</v>
      </c>
      <c r="BT5329" s="37">
        <f t="shared" si="5556"/>
        <v>3.4613651952717048</v>
      </c>
      <c r="BU5329" s="34">
        <f t="shared" si="5540"/>
        <v>-5</v>
      </c>
      <c r="BV5329" s="34">
        <f t="shared" si="5541"/>
        <v>-5</v>
      </c>
      <c r="BW5329" s="34">
        <f t="shared" si="5542"/>
        <v>-5</v>
      </c>
      <c r="BX5329" s="34">
        <f t="shared" si="5543"/>
        <v>-5</v>
      </c>
      <c r="BY5329" s="34">
        <f t="shared" si="5544"/>
        <v>56.539558690019106</v>
      </c>
      <c r="BZ5329" s="36">
        <f t="shared" si="5557"/>
        <v>3.4527333618670376E-3</v>
      </c>
      <c r="CA5329" s="34">
        <f t="shared" si="5558"/>
        <v>0.23256097998454256</v>
      </c>
    </row>
    <row r="5330" spans="1:79" ht="13.2" x14ac:dyDescent="0.25">
      <c r="A5330" s="75">
        <f t="shared" si="5545"/>
        <v>14.509589041094268</v>
      </c>
      <c r="B5330" s="34">
        <f t="shared" si="5562"/>
        <v>5295.9999999994079</v>
      </c>
      <c r="C5330">
        <v>30</v>
      </c>
      <c r="D5330" s="35">
        <f t="shared" si="5506"/>
        <v>3000</v>
      </c>
      <c r="E5330" s="27">
        <v>0</v>
      </c>
      <c r="F5330" s="64">
        <f t="shared" si="5546"/>
        <v>3.0712411119050556</v>
      </c>
      <c r="G5330" s="34">
        <v>0</v>
      </c>
      <c r="H5330" s="34">
        <f t="shared" si="5507"/>
        <v>1</v>
      </c>
      <c r="I5330" s="34">
        <f t="shared" si="5547"/>
        <v>40816.79437721819</v>
      </c>
      <c r="J5330" s="34">
        <f t="shared" si="5508"/>
        <v>210425.30841838603</v>
      </c>
      <c r="K5330" s="34">
        <f t="shared" si="5509"/>
        <v>185147.13974916245</v>
      </c>
      <c r="L5330" s="36">
        <f t="shared" si="5559"/>
        <v>4096.9122542986952</v>
      </c>
      <c r="M5330" s="34">
        <f t="shared" si="5510"/>
        <v>380.71939622523837</v>
      </c>
      <c r="N5330" s="34">
        <f t="shared" si="5548"/>
        <v>1962.745913634815</v>
      </c>
      <c r="O5330" s="34">
        <f t="shared" si="5511"/>
        <v>102.95414455328127</v>
      </c>
      <c r="P5330">
        <f t="shared" si="5563"/>
        <v>1205.1259898605067</v>
      </c>
      <c r="Q5330" s="36">
        <f t="shared" si="5512"/>
        <v>1962.7459133905072</v>
      </c>
      <c r="R5330" s="34">
        <f t="shared" si="5513"/>
        <v>1490.6446303303705</v>
      </c>
      <c r="S5330" s="34">
        <f t="shared" si="5514"/>
        <v>9.6126473181357142E-7</v>
      </c>
      <c r="T5330" s="36">
        <f t="shared" si="5549"/>
        <v>-7.5105528433155299E-14</v>
      </c>
      <c r="U5330" s="36">
        <f t="shared" si="5515"/>
        <v>1976.7300492300217</v>
      </c>
      <c r="V5330" s="36">
        <f t="shared" si="5516"/>
        <v>1.2359243013535074E-10</v>
      </c>
      <c r="W5330" s="68">
        <f t="shared" si="5517"/>
        <v>11.705463583710559</v>
      </c>
      <c r="X5330">
        <f t="shared" si="5518"/>
        <v>9.2118711372374609</v>
      </c>
      <c r="Y5330">
        <f t="shared" si="5519"/>
        <v>0.19260060136867796</v>
      </c>
      <c r="Z5330" s="34">
        <f t="shared" si="5520"/>
        <v>1.3237093813502869E-2</v>
      </c>
      <c r="AA5330" s="36">
        <f t="shared" si="5521"/>
        <v>1.0558525021370638E-11</v>
      </c>
      <c r="AB5330" s="34">
        <f t="shared" si="5522"/>
        <v>1.3237093813502869E-2</v>
      </c>
      <c r="AC5330" s="36">
        <f t="shared" si="5523"/>
        <v>260.67120456992313</v>
      </c>
      <c r="AD5330" s="34">
        <f t="shared" si="5524"/>
        <v>0</v>
      </c>
      <c r="AE5330">
        <f t="shared" si="5550"/>
        <v>19692.479953871607</v>
      </c>
      <c r="AF5330" s="36">
        <f t="shared" si="5564"/>
        <v>0</v>
      </c>
      <c r="AG5330" s="34">
        <f t="shared" si="5525"/>
        <v>496.94871799881264</v>
      </c>
      <c r="AH5330">
        <f t="shared" si="5560"/>
        <v>1.2326614751145826E-7</v>
      </c>
      <c r="AI5330" s="29">
        <f t="shared" si="5551"/>
        <v>496.94871799881264</v>
      </c>
      <c r="AJ5330">
        <f t="shared" si="5552"/>
        <v>2484.7435899366978</v>
      </c>
      <c r="AK5330" s="36">
        <f t="shared" si="5565"/>
        <v>4.6939545747206997E-2</v>
      </c>
      <c r="AL5330" s="36">
        <f t="shared" si="5553"/>
        <v>-1.2383367105408364E-2</v>
      </c>
      <c r="AM5330" s="36">
        <f t="shared" si="5554"/>
        <v>-1.8348021838467357E-2</v>
      </c>
      <c r="AN5330" s="37">
        <f t="shared" si="5566"/>
        <v>-2.1869837788805392E-2</v>
      </c>
      <c r="AO5330" s="36">
        <f t="shared" si="5567"/>
        <v>0.19636937668033988</v>
      </c>
      <c r="AP5330" s="36">
        <f t="shared" si="5568"/>
        <v>9.705338144968859E-3</v>
      </c>
      <c r="AQ5330" s="74">
        <f t="shared" si="5526"/>
        <v>-0.55626523154081231</v>
      </c>
      <c r="AR5330" s="73">
        <f t="shared" si="5527"/>
        <v>-2.3806095205664117E-2</v>
      </c>
      <c r="AS5330" s="72">
        <f t="shared" si="5569"/>
        <v>7.5721862002628478E-3</v>
      </c>
      <c r="AT5330" s="37">
        <f t="shared" si="5528"/>
        <v>-1099.5861985286188</v>
      </c>
      <c r="AU5330" s="37">
        <f t="shared" si="5529"/>
        <v>3.6950104787143188</v>
      </c>
      <c r="AV5330" s="34">
        <f t="shared" si="5530"/>
        <v>0.34129524024386859</v>
      </c>
      <c r="AW5330" s="34">
        <f t="shared" si="5531"/>
        <v>1.1008068021497399</v>
      </c>
      <c r="AX5330" s="37">
        <f t="shared" si="5532"/>
        <v>3.1782249677328318</v>
      </c>
      <c r="AY5330" s="7">
        <f t="shared" si="5533"/>
        <v>16.325790593836999</v>
      </c>
      <c r="AZ5330" s="37">
        <f t="shared" si="5534"/>
        <v>14.883688551443392</v>
      </c>
      <c r="BA5330" s="2">
        <f>BE5330*'mass balance'!$B$17+BF5330*'mass balance'!$C$17+BG5330*'mass balance'!$D$17+BH5330*'mass balance'!$E$17</f>
        <v>2.7203353760388849E-3</v>
      </c>
      <c r="BB5330" s="2">
        <f>BE5330*'mass balance'!$B$18+BF5330*'mass balance'!$C$18+BG5330*'mass balance'!$D$18+BH5330*'mass balance'!$E$18</f>
        <v>2.762186689516406E-3</v>
      </c>
      <c r="BC5330" s="2">
        <f>BE5330*'mass balance'!$B$19+BF5330*'mass balance'!$C$19+BG5330*'mass balance'!$D$19+BH5330*'mass balance'!$E$19</f>
        <v>-3.452733361895507E-3</v>
      </c>
      <c r="BD5330" s="2">
        <f>BE5330*'mass balance'!$B$20+BF5330*'mass balance'!$C$20+BG5330*'mass balance'!$D$20+BH5330*'mass balance'!$E$20</f>
        <v>1.2555394043256392E-4</v>
      </c>
      <c r="BE5330" s="2">
        <f>N5330*'mass balance'!$H$11+R5330*'mass balance'!$I$11+S5330*'mass balance'!$J$11</f>
        <v>-4.6732045562733688E-3</v>
      </c>
      <c r="BF5330" s="2">
        <f>N5330*'mass balance'!$H$12+R5330*'mass balance'!$I$12+S5330*'mass balance'!$J$12</f>
        <v>1.5513692350890293E-12</v>
      </c>
      <c r="BG5330" s="2">
        <f>N5330*'mass balance'!$H$13+R5330*'mass balance'!$I$13+S5330*'mass balance'!$J$13</f>
        <v>8.139677281778962E-4</v>
      </c>
      <c r="BH5330" s="2">
        <f>N5330*'mass balance'!$H$14+R5330*'mass balance'!$I$14+S5330*'mass balance'!$J$14</f>
        <v>5.1113174834239961E-4</v>
      </c>
      <c r="BI5330" s="36">
        <f t="shared" si="5535"/>
        <v>2.8603964492493172E-16</v>
      </c>
      <c r="BJ5330" s="36">
        <f t="shared" si="5536"/>
        <v>2.5320057430815031E-17</v>
      </c>
      <c r="BK5330" s="36">
        <f t="shared" si="5537"/>
        <v>1.2455045004555367E-13</v>
      </c>
      <c r="BL5330" s="36">
        <f t="shared" si="5538"/>
        <v>1.2455044675546038E-13</v>
      </c>
      <c r="BM5330" s="36">
        <f t="shared" si="5570"/>
        <v>3.1160538779928718E-10</v>
      </c>
      <c r="BN5330" s="36">
        <f t="shared" ca="1" si="5539"/>
        <v>4.7761990327452097E-2</v>
      </c>
      <c r="BO5330" s="36">
        <f t="shared" ca="1" si="5555"/>
        <v>1</v>
      </c>
      <c r="BP5330" s="36">
        <f t="shared" si="5571"/>
        <v>-3.1160522470871693E-10</v>
      </c>
      <c r="BQ5330" s="36">
        <f t="shared" si="5572"/>
        <v>0.99999947661184108</v>
      </c>
      <c r="BR5330" s="2">
        <f t="shared" si="5561"/>
        <v>-5</v>
      </c>
      <c r="BS5330">
        <v>0</v>
      </c>
      <c r="BT5330" s="37">
        <f t="shared" si="5556"/>
        <v>3.4613651953002456</v>
      </c>
      <c r="BU5330" s="34">
        <f t="shared" si="5540"/>
        <v>-5</v>
      </c>
      <c r="BV5330" s="34">
        <f t="shared" si="5541"/>
        <v>-5</v>
      </c>
      <c r="BW5330" s="34">
        <f t="shared" si="5542"/>
        <v>-5</v>
      </c>
      <c r="BX5330" s="34">
        <f t="shared" si="5543"/>
        <v>-5</v>
      </c>
      <c r="BY5330" s="34">
        <f t="shared" si="5544"/>
        <v>56.539558690418609</v>
      </c>
      <c r="BZ5330" s="36">
        <f t="shared" si="5557"/>
        <v>3.452733361895507E-3</v>
      </c>
      <c r="CA5330" s="34">
        <f t="shared" si="5558"/>
        <v>0.23256097998399522</v>
      </c>
    </row>
    <row r="5331" spans="1:79" ht="13.2" x14ac:dyDescent="0.25">
      <c r="A5331" s="75">
        <f t="shared" si="5545"/>
        <v>14.512328767121664</v>
      </c>
      <c r="B5331" s="34">
        <f t="shared" si="5562"/>
        <v>5296.999999999407</v>
      </c>
      <c r="C5331">
        <v>30</v>
      </c>
      <c r="D5331" s="35">
        <f t="shared" si="5506"/>
        <v>3000</v>
      </c>
      <c r="E5331" s="27">
        <v>0</v>
      </c>
      <c r="F5331" s="64">
        <f t="shared" si="5546"/>
        <v>3.0712411119050556</v>
      </c>
      <c r="G5331" s="34">
        <v>0</v>
      </c>
      <c r="H5331" s="34">
        <f t="shared" si="5507"/>
        <v>1</v>
      </c>
      <c r="I5331" s="34">
        <f t="shared" si="5547"/>
        <v>40816.79437721819</v>
      </c>
      <c r="J5331" s="34">
        <f t="shared" si="5508"/>
        <v>210425.30841986719</v>
      </c>
      <c r="K5331" s="34">
        <f t="shared" si="5509"/>
        <v>185147.13975046572</v>
      </c>
      <c r="L5331" s="36">
        <f t="shared" si="5559"/>
        <v>4096.9122543419526</v>
      </c>
      <c r="M5331" s="34">
        <f t="shared" si="5510"/>
        <v>380.71939622523837</v>
      </c>
      <c r="N5331" s="34">
        <f t="shared" si="5548"/>
        <v>1962.7459136486307</v>
      </c>
      <c r="O5331" s="34">
        <f t="shared" si="5511"/>
        <v>102.95414455328127</v>
      </c>
      <c r="P5331">
        <f t="shared" si="5563"/>
        <v>1205.125989873231</v>
      </c>
      <c r="Q5331" s="36">
        <f t="shared" si="5512"/>
        <v>1962.745913405256</v>
      </c>
      <c r="R5331" s="34">
        <f t="shared" si="5513"/>
        <v>1490.6446303433795</v>
      </c>
      <c r="S5331" s="34">
        <f t="shared" si="5514"/>
        <v>9.5759617124713259E-7</v>
      </c>
      <c r="T5331" s="36">
        <f t="shared" si="5549"/>
        <v>-7.5105528432890973E-14</v>
      </c>
      <c r="U5331" s="36">
        <f t="shared" si="5515"/>
        <v>1976.7300492300217</v>
      </c>
      <c r="V5331" s="36">
        <f t="shared" si="5516"/>
        <v>1.2312071871436711E-10</v>
      </c>
      <c r="W5331" s="68">
        <f t="shared" si="5517"/>
        <v>11.705463583834151</v>
      </c>
      <c r="X5331">
        <f t="shared" si="5518"/>
        <v>9.2118711372698812</v>
      </c>
      <c r="Y5331">
        <f t="shared" si="5519"/>
        <v>0.19260060136867796</v>
      </c>
      <c r="Z5331" s="34">
        <f t="shared" si="5520"/>
        <v>1.3237093813502869E-2</v>
      </c>
      <c r="AA5331" s="36">
        <f t="shared" si="5521"/>
        <v>1.0518226624052991E-11</v>
      </c>
      <c r="AB5331" s="34">
        <f t="shared" si="5522"/>
        <v>1.3237093813502869E-2</v>
      </c>
      <c r="AC5331" s="36">
        <f t="shared" si="5523"/>
        <v>260.67120456992313</v>
      </c>
      <c r="AD5331" s="34">
        <f t="shared" si="5524"/>
        <v>0</v>
      </c>
      <c r="AE5331">
        <f t="shared" si="5550"/>
        <v>19692.479953871607</v>
      </c>
      <c r="AF5331" s="36">
        <f t="shared" si="5564"/>
        <v>0</v>
      </c>
      <c r="AG5331" s="34">
        <f t="shared" si="5525"/>
        <v>496.94871800450574</v>
      </c>
      <c r="AH5331">
        <f t="shared" si="5560"/>
        <v>1.2279593875064165E-7</v>
      </c>
      <c r="AI5331" s="29">
        <f t="shared" si="5551"/>
        <v>496.94871800450574</v>
      </c>
      <c r="AJ5331">
        <f t="shared" si="5552"/>
        <v>2981.6923079412036</v>
      </c>
      <c r="AK5331" s="36">
        <f t="shared" si="5565"/>
        <v>2.3806095205664117E-2</v>
      </c>
      <c r="AL5331" s="36">
        <f t="shared" si="5553"/>
        <v>-7.0514799307526835E-3</v>
      </c>
      <c r="AM5331" s="36">
        <f t="shared" si="5554"/>
        <v>-9.317623220903069E-3</v>
      </c>
      <c r="AN5331" s="37">
        <f t="shared" si="5566"/>
        <v>2.5069707958401605E-2</v>
      </c>
      <c r="AO5331" s="36">
        <f t="shared" si="5567"/>
        <v>0.18398600957493152</v>
      </c>
      <c r="AP5331" s="36">
        <f t="shared" si="5568"/>
        <v>-8.6426836934984982E-3</v>
      </c>
      <c r="AQ5331" s="74">
        <f t="shared" si="5526"/>
        <v>0.7752691685814086</v>
      </c>
      <c r="AR5331" s="73">
        <f t="shared" si="5527"/>
        <v>2.3707246122289274E-2</v>
      </c>
      <c r="AS5331" s="72">
        <f t="shared" si="5569"/>
        <v>6.2280831285479671E-3</v>
      </c>
      <c r="AT5331" s="37">
        <f t="shared" si="5528"/>
        <v>1532.4978617764452</v>
      </c>
      <c r="AU5331" s="37">
        <f t="shared" si="5529"/>
        <v>-3.2904373175544612</v>
      </c>
      <c r="AV5331" s="34">
        <f t="shared" si="5530"/>
        <v>0.40955428829154933</v>
      </c>
      <c r="AW5331" s="34">
        <f t="shared" si="5531"/>
        <v>1.1008068021613628</v>
      </c>
      <c r="AX5331" s="37">
        <f t="shared" si="5532"/>
        <v>3.1782249677663894</v>
      </c>
      <c r="AY5331" s="7">
        <f t="shared" si="5533"/>
        <v>16.394049642053453</v>
      </c>
      <c r="AZ5331" s="37">
        <f t="shared" si="5534"/>
        <v>14.883688551600541</v>
      </c>
      <c r="BA5331" s="2">
        <f>BE5331*'mass balance'!$B$17+BF5331*'mass balance'!$C$17+BG5331*'mass balance'!$D$17+BH5331*'mass balance'!$E$17</f>
        <v>2.7203353760612294E-3</v>
      </c>
      <c r="BB5331" s="2">
        <f>BE5331*'mass balance'!$B$18+BF5331*'mass balance'!$C$18+BG5331*'mass balance'!$D$18+BH5331*'mass balance'!$E$18</f>
        <v>2.7621866895390945E-3</v>
      </c>
      <c r="BC5331" s="2">
        <f>BE5331*'mass balance'!$B$19+BF5331*'mass balance'!$C$19+BG5331*'mass balance'!$D$19+BH5331*'mass balance'!$E$19</f>
        <v>-3.4527333619238671E-3</v>
      </c>
      <c r="BD5331" s="2">
        <f>BE5331*'mass balance'!$B$20+BF5331*'mass balance'!$C$20+BG5331*'mass balance'!$D$20+BH5331*'mass balance'!$E$20</f>
        <v>1.2555394043359521E-4</v>
      </c>
      <c r="BE5331" s="2">
        <f>N5331*'mass balance'!$H$11+R5331*'mass balance'!$I$11+S5331*'mass balance'!$J$11</f>
        <v>-4.6732045563062635E-3</v>
      </c>
      <c r="BF5331" s="2">
        <f>N5331*'mass balance'!$H$12+R5331*'mass balance'!$I$12+S5331*'mass balance'!$J$12</f>
        <v>1.5454486059309236E-12</v>
      </c>
      <c r="BG5331" s="2">
        <f>N5331*'mass balance'!$H$13+R5331*'mass balance'!$I$13+S5331*'mass balance'!$J$13</f>
        <v>8.1396772818561215E-4</v>
      </c>
      <c r="BH5331" s="2">
        <f>N5331*'mass balance'!$H$14+R5331*'mass balance'!$I$14+S5331*'mass balance'!$J$14</f>
        <v>5.1113174834599754E-4</v>
      </c>
      <c r="BI5331" s="36">
        <f t="shared" si="5535"/>
        <v>2.8603964492493172E-16</v>
      </c>
      <c r="BJ5331" s="36">
        <f t="shared" si="5536"/>
        <v>2.5320272214980982E-17</v>
      </c>
      <c r="BK5331" s="36">
        <f t="shared" si="5537"/>
        <v>1.2457577010298449E-13</v>
      </c>
      <c r="BL5331" s="36">
        <f t="shared" si="5538"/>
        <v>1.2457576682413836E-13</v>
      </c>
      <c r="BM5331" s="36">
        <f t="shared" si="5570"/>
        <v>3.1172993824604262E-10</v>
      </c>
      <c r="BN5331" s="36">
        <f t="shared" ca="1" si="5539"/>
        <v>0.53467596968278441</v>
      </c>
      <c r="BO5331" s="36">
        <f t="shared" ca="1" si="5555"/>
        <v>1</v>
      </c>
      <c r="BP5331" s="36">
        <f t="shared" si="5571"/>
        <v>-3.1172977499314748E-10</v>
      </c>
      <c r="BQ5331" s="36">
        <f t="shared" si="5572"/>
        <v>0.99999947630023589</v>
      </c>
      <c r="BR5331" s="2">
        <f t="shared" si="5561"/>
        <v>-5</v>
      </c>
      <c r="BS5331">
        <v>0</v>
      </c>
      <c r="BT5331" s="37">
        <f t="shared" si="5556"/>
        <v>3.4613651953286766</v>
      </c>
      <c r="BU5331" s="34">
        <f t="shared" si="5540"/>
        <v>-5</v>
      </c>
      <c r="BV5331" s="34">
        <f t="shared" si="5541"/>
        <v>-5</v>
      </c>
      <c r="BW5331" s="34">
        <f t="shared" si="5542"/>
        <v>-5</v>
      </c>
      <c r="BX5331" s="34">
        <f t="shared" si="5543"/>
        <v>-5</v>
      </c>
      <c r="BY5331" s="34">
        <f t="shared" si="5544"/>
        <v>56.539558690816577</v>
      </c>
      <c r="BZ5331" s="36">
        <f t="shared" si="5557"/>
        <v>3.4527333619238671E-3</v>
      </c>
      <c r="CA5331" s="34">
        <f t="shared" si="5558"/>
        <v>0.23256097998344996</v>
      </c>
    </row>
    <row r="5332" spans="1:79" ht="13.2" x14ac:dyDescent="0.25">
      <c r="A5332" s="75">
        <f t="shared" si="5545"/>
        <v>14.515068493149061</v>
      </c>
      <c r="B5332" s="34">
        <f t="shared" si="5562"/>
        <v>5297.999999999407</v>
      </c>
      <c r="C5332">
        <v>30</v>
      </c>
      <c r="D5332" s="35">
        <f t="shared" si="5506"/>
        <v>3000</v>
      </c>
      <c r="E5332" s="27">
        <v>0</v>
      </c>
      <c r="F5332" s="64">
        <f t="shared" si="5546"/>
        <v>3.0712411119050556</v>
      </c>
      <c r="G5332" s="34">
        <v>0</v>
      </c>
      <c r="H5332" s="34">
        <f t="shared" si="5507"/>
        <v>1</v>
      </c>
      <c r="I5332" s="34">
        <f t="shared" si="5547"/>
        <v>40816.79437721819</v>
      </c>
      <c r="J5332" s="34">
        <f t="shared" si="5508"/>
        <v>210425.30842134272</v>
      </c>
      <c r="K5332" s="34">
        <f t="shared" si="5509"/>
        <v>185147.13975176399</v>
      </c>
      <c r="L5332" s="36">
        <f t="shared" si="5559"/>
        <v>4096.9122543850453</v>
      </c>
      <c r="M5332" s="34">
        <f t="shared" si="5510"/>
        <v>380.71939622523837</v>
      </c>
      <c r="N5332" s="34">
        <f t="shared" si="5548"/>
        <v>1962.7459136623936</v>
      </c>
      <c r="O5332" s="34">
        <f t="shared" si="5511"/>
        <v>102.95414455328127</v>
      </c>
      <c r="P5332">
        <f t="shared" si="5563"/>
        <v>1205.1259898859068</v>
      </c>
      <c r="Q5332" s="36">
        <f t="shared" si="5512"/>
        <v>1962.7459134199476</v>
      </c>
      <c r="R5332" s="34">
        <f t="shared" si="5513"/>
        <v>1490.6446303563387</v>
      </c>
      <c r="S5332" s="34">
        <f t="shared" si="5514"/>
        <v>9.5394091204070719E-7</v>
      </c>
      <c r="T5332" s="36">
        <f t="shared" si="5549"/>
        <v>-7.5105528432627645E-14</v>
      </c>
      <c r="U5332" s="36">
        <f t="shared" si="5515"/>
        <v>1976.7300492300217</v>
      </c>
      <c r="V5332" s="36">
        <f t="shared" si="5516"/>
        <v>1.2265079798243362E-10</v>
      </c>
      <c r="W5332" s="68">
        <f t="shared" si="5517"/>
        <v>11.705463583957272</v>
      </c>
      <c r="X5332">
        <f t="shared" si="5518"/>
        <v>9.2118711373021789</v>
      </c>
      <c r="Y5332">
        <f t="shared" si="5519"/>
        <v>0.19260060136867796</v>
      </c>
      <c r="Z5332" s="34">
        <f t="shared" si="5520"/>
        <v>1.3237093813502869E-2</v>
      </c>
      <c r="AA5332" s="36">
        <f t="shared" si="5521"/>
        <v>1.0478081205645766E-11</v>
      </c>
      <c r="AB5332" s="34">
        <f t="shared" si="5522"/>
        <v>1.3237093813502869E-2</v>
      </c>
      <c r="AC5332" s="36">
        <f t="shared" si="5523"/>
        <v>260.67120456992313</v>
      </c>
      <c r="AD5332" s="34">
        <f t="shared" si="5524"/>
        <v>0</v>
      </c>
      <c r="AE5332">
        <f t="shared" si="5550"/>
        <v>19692.479953871607</v>
      </c>
      <c r="AF5332" s="36">
        <f t="shared" si="5564"/>
        <v>0</v>
      </c>
      <c r="AG5332" s="34">
        <f t="shared" si="5525"/>
        <v>496.94871801017666</v>
      </c>
      <c r="AH5332">
        <f t="shared" si="5560"/>
        <v>1.2232709423187771E-7</v>
      </c>
      <c r="AI5332" s="29">
        <f t="shared" si="5551"/>
        <v>496.94871801017666</v>
      </c>
      <c r="AJ5332">
        <f t="shared" si="5552"/>
        <v>3478.6410259513805</v>
      </c>
      <c r="AK5332" s="36">
        <f t="shared" si="5565"/>
        <v>-2.3707246122289274E-2</v>
      </c>
      <c r="AL5332" s="36">
        <f t="shared" si="5553"/>
        <v>6.2045559478768365E-3</v>
      </c>
      <c r="AM5332" s="36">
        <f t="shared" si="5554"/>
        <v>9.265401018054932E-3</v>
      </c>
      <c r="AN5332" s="37">
        <f t="shared" si="5566"/>
        <v>4.8875803164065722E-2</v>
      </c>
      <c r="AO5332" s="36">
        <f t="shared" si="5567"/>
        <v>0.17693452964417883</v>
      </c>
      <c r="AP5332" s="36">
        <f t="shared" si="5568"/>
        <v>-1.7960306914401567E-2</v>
      </c>
      <c r="AQ5332" s="74">
        <f t="shared" si="5526"/>
        <v>1.6994710005861802</v>
      </c>
      <c r="AR5332" s="73">
        <f t="shared" si="5527"/>
        <v>4.2562595363396606E-2</v>
      </c>
      <c r="AS5332" s="72">
        <f t="shared" si="5569"/>
        <v>5.5390819134479435E-3</v>
      </c>
      <c r="AT5332" s="37">
        <f t="shared" si="5528"/>
        <v>3359.3953946537126</v>
      </c>
      <c r="AU5332" s="37">
        <f t="shared" si="5529"/>
        <v>-6.8378372044709383</v>
      </c>
      <c r="AV5332" s="34">
        <f t="shared" si="5530"/>
        <v>0.47781333634000928</v>
      </c>
      <c r="AW5332" s="34">
        <f t="shared" si="5531"/>
        <v>1.1008068021729414</v>
      </c>
      <c r="AX5332" s="37">
        <f t="shared" si="5532"/>
        <v>3.1782249677998191</v>
      </c>
      <c r="AY5332" s="7">
        <f t="shared" si="5533"/>
        <v>16.462308690270042</v>
      </c>
      <c r="AZ5332" s="37">
        <f t="shared" si="5534"/>
        <v>14.883688551757091</v>
      </c>
      <c r="BA5332" s="2">
        <f>BE5332*'mass balance'!$B$17+BF5332*'mass balance'!$C$17+BG5332*'mass balance'!$D$17+BH5332*'mass balance'!$E$17</f>
        <v>2.7203353760834885E-3</v>
      </c>
      <c r="BB5332" s="2">
        <f>BE5332*'mass balance'!$B$18+BF5332*'mass balance'!$C$18+BG5332*'mass balance'!$D$18+BH5332*'mass balance'!$E$18</f>
        <v>2.7621866895616966E-3</v>
      </c>
      <c r="BC5332" s="2">
        <f>BE5332*'mass balance'!$B$19+BF5332*'mass balance'!$C$19+BG5332*'mass balance'!$D$19+BH5332*'mass balance'!$E$19</f>
        <v>-3.4527333619521205E-3</v>
      </c>
      <c r="BD5332" s="2">
        <f>BE5332*'mass balance'!$B$20+BF5332*'mass balance'!$C$20+BG5332*'mass balance'!$D$20+BH5332*'mass balance'!$E$20</f>
        <v>1.2555394043462255E-4</v>
      </c>
      <c r="BE5332" s="2">
        <f>N5332*'mass balance'!$H$11+R5332*'mass balance'!$I$11+S5332*'mass balance'!$J$11</f>
        <v>-4.6732045563390324E-3</v>
      </c>
      <c r="BF5332" s="2">
        <f>N5332*'mass balance'!$H$12+R5332*'mass balance'!$I$12+S5332*'mass balance'!$J$12</f>
        <v>1.5395494436175141E-12</v>
      </c>
      <c r="BG5332" s="2">
        <f>N5332*'mass balance'!$H$13+R5332*'mass balance'!$I$13+S5332*'mass balance'!$J$13</f>
        <v>8.139677281932999E-4</v>
      </c>
      <c r="BH5332" s="2">
        <f>N5332*'mass balance'!$H$14+R5332*'mass balance'!$I$14+S5332*'mass balance'!$J$14</f>
        <v>5.1113174834958159E-4</v>
      </c>
      <c r="BI5332" s="36">
        <f t="shared" si="5535"/>
        <v>2.8603964492493172E-16</v>
      </c>
      <c r="BJ5332" s="36">
        <f t="shared" si="5536"/>
        <v>2.5320487000952074E-17</v>
      </c>
      <c r="BK5332" s="36">
        <f t="shared" si="5537"/>
        <v>1.2460109037519948E-13</v>
      </c>
      <c r="BL5332" s="36">
        <f t="shared" si="5538"/>
        <v>1.2460108710756254E-13</v>
      </c>
      <c r="BM5332" s="36">
        <f t="shared" si="5570"/>
        <v>3.1185451401286676E-10</v>
      </c>
      <c r="BN5332" s="36">
        <f t="shared" ca="1" si="5539"/>
        <v>0.74568936315696777</v>
      </c>
      <c r="BO5332" s="36">
        <f t="shared" ca="1" si="5555"/>
        <v>1</v>
      </c>
      <c r="BP5332" s="36">
        <f t="shared" si="5571"/>
        <v>-3.1185435059751702E-10</v>
      </c>
      <c r="BQ5332" s="36">
        <f t="shared" si="5572"/>
        <v>0.99999947598850614</v>
      </c>
      <c r="BR5332" s="2">
        <f t="shared" si="5561"/>
        <v>-5</v>
      </c>
      <c r="BS5332">
        <v>0</v>
      </c>
      <c r="BT5332" s="37">
        <f t="shared" si="5556"/>
        <v>3.4613651953570006</v>
      </c>
      <c r="BU5332" s="34">
        <f t="shared" si="5540"/>
        <v>-5</v>
      </c>
      <c r="BV5332" s="34">
        <f t="shared" si="5541"/>
        <v>-5</v>
      </c>
      <c r="BW5332" s="34">
        <f t="shared" si="5542"/>
        <v>-5</v>
      </c>
      <c r="BX5332" s="34">
        <f t="shared" si="5543"/>
        <v>-5</v>
      </c>
      <c r="BY5332" s="34">
        <f t="shared" si="5544"/>
        <v>56.539558691213045</v>
      </c>
      <c r="BZ5332" s="36">
        <f t="shared" si="5557"/>
        <v>3.4527333619521205E-3</v>
      </c>
      <c r="CA5332" s="34">
        <f t="shared" si="5558"/>
        <v>0.23256097998290684</v>
      </c>
    </row>
    <row r="5333" spans="1:79" ht="13.2" x14ac:dyDescent="0.25">
      <c r="A5333" s="75">
        <f t="shared" si="5545"/>
        <v>14.517808219176457</v>
      </c>
      <c r="B5333" s="34">
        <f t="shared" si="5562"/>
        <v>5298.999999999407</v>
      </c>
      <c r="C5333">
        <v>30</v>
      </c>
      <c r="D5333" s="35">
        <f t="shared" si="5506"/>
        <v>3000</v>
      </c>
      <c r="E5333" s="27">
        <v>0</v>
      </c>
      <c r="F5333" s="64">
        <f t="shared" si="5546"/>
        <v>3.0712411119050556</v>
      </c>
      <c r="G5333" s="34">
        <v>0</v>
      </c>
      <c r="H5333" s="34">
        <f t="shared" si="5507"/>
        <v>1</v>
      </c>
      <c r="I5333" s="34">
        <f t="shared" si="5547"/>
        <v>40816.79437721819</v>
      </c>
      <c r="J5333" s="34">
        <f t="shared" si="5508"/>
        <v>210425.30842281264</v>
      </c>
      <c r="K5333" s="34">
        <f t="shared" si="5509"/>
        <v>185147.13975305733</v>
      </c>
      <c r="L5333" s="36">
        <f t="shared" si="5559"/>
        <v>4096.9122544279726</v>
      </c>
      <c r="M5333" s="34">
        <f t="shared" si="5510"/>
        <v>380.71939622523837</v>
      </c>
      <c r="N5333" s="34">
        <f t="shared" si="5548"/>
        <v>1962.7459136761045</v>
      </c>
      <c r="O5333" s="34">
        <f t="shared" si="5511"/>
        <v>102.95414455328127</v>
      </c>
      <c r="P5333">
        <f t="shared" si="5563"/>
        <v>1205.125989898534</v>
      </c>
      <c r="Q5333" s="36">
        <f t="shared" si="5512"/>
        <v>1962.7459134345834</v>
      </c>
      <c r="R5333" s="34">
        <f t="shared" si="5513"/>
        <v>1490.6446303692487</v>
      </c>
      <c r="S5333" s="34">
        <f t="shared" si="5514"/>
        <v>9.5030009106267244E-7</v>
      </c>
      <c r="T5333" s="36">
        <f t="shared" si="5549"/>
        <v>-7.5105528432365314E-14</v>
      </c>
      <c r="U5333" s="36">
        <f t="shared" si="5515"/>
        <v>1976.7300492300217</v>
      </c>
      <c r="V5333" s="36">
        <f t="shared" si="5516"/>
        <v>1.2218265104625731E-10</v>
      </c>
      <c r="W5333" s="68">
        <f t="shared" si="5517"/>
        <v>11.705463584079922</v>
      </c>
      <c r="X5333">
        <f t="shared" si="5518"/>
        <v>9.211871137334354</v>
      </c>
      <c r="Y5333">
        <f t="shared" si="5519"/>
        <v>0.19260060136867796</v>
      </c>
      <c r="Z5333" s="34">
        <f t="shared" si="5520"/>
        <v>1.3237093813502869E-2</v>
      </c>
      <c r="AA5333" s="36">
        <f t="shared" si="5521"/>
        <v>1.0438087322951691E-11</v>
      </c>
      <c r="AB5333" s="34">
        <f t="shared" si="5522"/>
        <v>1.3237093813502869E-2</v>
      </c>
      <c r="AC5333" s="36">
        <f t="shared" si="5523"/>
        <v>260.67120456992313</v>
      </c>
      <c r="AD5333" s="34">
        <f t="shared" si="5524"/>
        <v>0</v>
      </c>
      <c r="AE5333">
        <f t="shared" si="5550"/>
        <v>19692.479953871607</v>
      </c>
      <c r="AF5333" s="36">
        <f t="shared" si="5564"/>
        <v>0</v>
      </c>
      <c r="AG5333" s="34">
        <f t="shared" si="5525"/>
        <v>496.9487180158261</v>
      </c>
      <c r="AH5333">
        <f t="shared" si="5560"/>
        <v>1.2186018238935503E-7</v>
      </c>
      <c r="AI5333" s="29">
        <f t="shared" si="5551"/>
        <v>496.9487180158261</v>
      </c>
      <c r="AJ5333">
        <f t="shared" si="5552"/>
        <v>3975.5897439672067</v>
      </c>
      <c r="AK5333" s="36">
        <f t="shared" si="5565"/>
        <v>-4.2562595363396606E-2</v>
      </c>
      <c r="AL5333" s="36">
        <f t="shared" si="5553"/>
        <v>1.2840138806505315E-2</v>
      </c>
      <c r="AM5333" s="36">
        <f t="shared" si="5554"/>
        <v>1.666690407781633E-2</v>
      </c>
      <c r="AN5333" s="37">
        <f t="shared" si="5566"/>
        <v>2.5168557041776448E-2</v>
      </c>
      <c r="AO5333" s="36">
        <f t="shared" si="5567"/>
        <v>0.18313908559205566</v>
      </c>
      <c r="AP5333" s="36">
        <f t="shared" si="5568"/>
        <v>-8.6949058963466351E-3</v>
      </c>
      <c r="AQ5333" s="74">
        <f t="shared" si="5526"/>
        <v>0.78917411497102286</v>
      </c>
      <c r="AR5333" s="73">
        <f t="shared" si="5527"/>
        <v>2.3863222958948691E-2</v>
      </c>
      <c r="AS5333" s="72">
        <f t="shared" si="5569"/>
        <v>6.1424711351638923E-3</v>
      </c>
      <c r="AT5333" s="37">
        <f t="shared" si="5528"/>
        <v>1559.984187137728</v>
      </c>
      <c r="AU5333" s="37">
        <f t="shared" si="5529"/>
        <v>-3.3103193230923558</v>
      </c>
      <c r="AV5333" s="34">
        <f t="shared" si="5530"/>
        <v>0.54607238438924532</v>
      </c>
      <c r="AW5333" s="34">
        <f t="shared" si="5531"/>
        <v>1.1008068021844757</v>
      </c>
      <c r="AX5333" s="37">
        <f t="shared" si="5532"/>
        <v>3.1782249678331205</v>
      </c>
      <c r="AY5333" s="7">
        <f t="shared" si="5533"/>
        <v>16.530567738486763</v>
      </c>
      <c r="AZ5333" s="37">
        <f t="shared" si="5534"/>
        <v>14.883688551913043</v>
      </c>
      <c r="BA5333" s="2">
        <f>BE5333*'mass balance'!$B$17+BF5333*'mass balance'!$C$17+BG5333*'mass balance'!$D$17+BH5333*'mass balance'!$E$17</f>
        <v>2.720335376105663E-3</v>
      </c>
      <c r="BB5333" s="2">
        <f>BE5333*'mass balance'!$B$18+BF5333*'mass balance'!$C$18+BG5333*'mass balance'!$D$18+BH5333*'mass balance'!$E$18</f>
        <v>2.762186689584212E-3</v>
      </c>
      <c r="BC5333" s="2">
        <f>BE5333*'mass balance'!$B$19+BF5333*'mass balance'!$C$19+BG5333*'mass balance'!$D$19+BH5333*'mass balance'!$E$19</f>
        <v>-3.4527333619802656E-3</v>
      </c>
      <c r="BD5333" s="2">
        <f>BE5333*'mass balance'!$B$20+BF5333*'mass balance'!$C$20+BG5333*'mass balance'!$D$20+BH5333*'mass balance'!$E$20</f>
        <v>1.2555394043564601E-4</v>
      </c>
      <c r="BE5333" s="2">
        <f>N5333*'mass balance'!$H$11+R5333*'mass balance'!$I$11+S5333*'mass balance'!$J$11</f>
        <v>-4.6732045563716773E-3</v>
      </c>
      <c r="BF5333" s="2">
        <f>N5333*'mass balance'!$H$12+R5333*'mass balance'!$I$12+S5333*'mass balance'!$J$12</f>
        <v>1.5336735829218517E-12</v>
      </c>
      <c r="BG5333" s="2">
        <f>N5333*'mass balance'!$H$13+R5333*'mass balance'!$I$13+S5333*'mass balance'!$J$13</f>
        <v>8.1396772820095805E-4</v>
      </c>
      <c r="BH5333" s="2">
        <f>N5333*'mass balance'!$H$14+R5333*'mass balance'!$I$14+S5333*'mass balance'!$J$14</f>
        <v>5.1113174835315208E-4</v>
      </c>
      <c r="BI5333" s="36">
        <f t="shared" si="5535"/>
        <v>2.8603964492493172E-16</v>
      </c>
      <c r="BJ5333" s="36">
        <f t="shared" si="5536"/>
        <v>2.5320701788728511E-17</v>
      </c>
      <c r="BK5333" s="36">
        <f t="shared" si="5537"/>
        <v>1.2462641086220043E-13</v>
      </c>
      <c r="BL5333" s="36">
        <f t="shared" si="5538"/>
        <v>1.2462640760573518E-13</v>
      </c>
      <c r="BM5333" s="36">
        <f t="shared" si="5570"/>
        <v>3.1197911509997432E-10</v>
      </c>
      <c r="BN5333" s="36">
        <f t="shared" ca="1" si="5539"/>
        <v>0.34076157669752183</v>
      </c>
      <c r="BO5333" s="36">
        <f t="shared" ca="1" si="5555"/>
        <v>1</v>
      </c>
      <c r="BP5333" s="36">
        <f t="shared" si="5571"/>
        <v>-3.1197895152204011E-10</v>
      </c>
      <c r="BQ5333" s="36">
        <f t="shared" si="5572"/>
        <v>0.99999947567665182</v>
      </c>
      <c r="BR5333" s="2">
        <f t="shared" si="5561"/>
        <v>-5</v>
      </c>
      <c r="BS5333">
        <v>0</v>
      </c>
      <c r="BT5333" s="37">
        <f t="shared" si="5556"/>
        <v>3.4613651953852158</v>
      </c>
      <c r="BU5333" s="34">
        <f t="shared" si="5540"/>
        <v>-5</v>
      </c>
      <c r="BV5333" s="34">
        <f t="shared" si="5541"/>
        <v>-5</v>
      </c>
      <c r="BW5333" s="34">
        <f t="shared" si="5542"/>
        <v>-5</v>
      </c>
      <c r="BX5333" s="34">
        <f t="shared" si="5543"/>
        <v>-5</v>
      </c>
      <c r="BY5333" s="34">
        <f t="shared" si="5544"/>
        <v>56.539558691607994</v>
      </c>
      <c r="BZ5333" s="36">
        <f t="shared" si="5557"/>
        <v>3.4527333619802656E-3</v>
      </c>
      <c r="CA5333" s="34">
        <f t="shared" si="5558"/>
        <v>0.23256097998236577</v>
      </c>
    </row>
    <row r="5334" spans="1:79" ht="13.2" x14ac:dyDescent="0.25">
      <c r="A5334" s="75">
        <f t="shared" si="5545"/>
        <v>14.520547945203854</v>
      </c>
      <c r="B5334" s="34">
        <f t="shared" si="5562"/>
        <v>5299.9999999994061</v>
      </c>
      <c r="C5334">
        <v>30</v>
      </c>
      <c r="D5334" s="35">
        <f t="shared" si="5506"/>
        <v>3000</v>
      </c>
      <c r="E5334" s="27">
        <v>0</v>
      </c>
      <c r="F5334" s="64">
        <f t="shared" si="5546"/>
        <v>3.0712411119050556</v>
      </c>
      <c r="G5334" s="34">
        <v>0</v>
      </c>
      <c r="H5334" s="34">
        <f t="shared" si="5507"/>
        <v>1</v>
      </c>
      <c r="I5334" s="34">
        <f t="shared" si="5547"/>
        <v>40816.79437721819</v>
      </c>
      <c r="J5334" s="34">
        <f t="shared" si="5508"/>
        <v>210425.30842427691</v>
      </c>
      <c r="K5334" s="34">
        <f t="shared" si="5509"/>
        <v>185147.1397543457</v>
      </c>
      <c r="L5334" s="36">
        <f t="shared" si="5559"/>
        <v>4096.912254470737</v>
      </c>
      <c r="M5334" s="34">
        <f t="shared" si="5510"/>
        <v>380.71939622523837</v>
      </c>
      <c r="N5334" s="34">
        <f t="shared" si="5548"/>
        <v>1962.7459136897626</v>
      </c>
      <c r="O5334" s="34">
        <f t="shared" si="5511"/>
        <v>102.95414455328127</v>
      </c>
      <c r="P5334">
        <f t="shared" si="5563"/>
        <v>1205.1259899111135</v>
      </c>
      <c r="Q5334" s="36">
        <f t="shared" si="5512"/>
        <v>1962.7459134491635</v>
      </c>
      <c r="R5334" s="34">
        <f t="shared" si="5513"/>
        <v>1490.6446303821092</v>
      </c>
      <c r="S5334" s="34">
        <f t="shared" si="5514"/>
        <v>9.4667291250516428E-7</v>
      </c>
      <c r="T5334" s="36">
        <f t="shared" si="5549"/>
        <v>-7.5105528432104006E-14</v>
      </c>
      <c r="U5334" s="36">
        <f t="shared" si="5515"/>
        <v>1976.7300492300217</v>
      </c>
      <c r="V5334" s="36">
        <f t="shared" si="5516"/>
        <v>1.2171631169242445E-10</v>
      </c>
      <c r="W5334" s="68">
        <f t="shared" si="5517"/>
        <v>11.705463584202105</v>
      </c>
      <c r="X5334">
        <f t="shared" si="5518"/>
        <v>9.2118711373664048</v>
      </c>
      <c r="Y5334">
        <f t="shared" si="5519"/>
        <v>0.19260060136867796</v>
      </c>
      <c r="Z5334" s="34">
        <f t="shared" si="5520"/>
        <v>1.3237093813502869E-2</v>
      </c>
      <c r="AA5334" s="36">
        <f t="shared" si="5521"/>
        <v>1.0398247862365304E-11</v>
      </c>
      <c r="AB5334" s="34">
        <f t="shared" si="5522"/>
        <v>1.3237093813502869E-2</v>
      </c>
      <c r="AC5334" s="36">
        <f t="shared" si="5523"/>
        <v>260.67120456992313</v>
      </c>
      <c r="AD5334" s="34">
        <f t="shared" si="5524"/>
        <v>0</v>
      </c>
      <c r="AE5334">
        <f t="shared" si="5550"/>
        <v>19692.479953871607</v>
      </c>
      <c r="AF5334" s="36">
        <f t="shared" si="5564"/>
        <v>0</v>
      </c>
      <c r="AG5334" s="34">
        <f t="shared" si="5525"/>
        <v>496.94871802145394</v>
      </c>
      <c r="AH5334">
        <f t="shared" si="5560"/>
        <v>1.2139503269281704E-7</v>
      </c>
      <c r="AI5334" s="29">
        <f t="shared" si="5551"/>
        <v>496.94871802145394</v>
      </c>
      <c r="AJ5334">
        <f t="shared" si="5552"/>
        <v>4472.5384619886609</v>
      </c>
      <c r="AK5334" s="36">
        <f t="shared" si="5565"/>
        <v>-2.3863222958948691E-2</v>
      </c>
      <c r="AL5334" s="36">
        <f t="shared" si="5553"/>
        <v>6.3199277979363189E-3</v>
      </c>
      <c r="AM5334" s="36">
        <f t="shared" si="5554"/>
        <v>9.3262993472037151E-3</v>
      </c>
      <c r="AN5334" s="37">
        <f t="shared" si="5566"/>
        <v>-1.7394038321620158E-2</v>
      </c>
      <c r="AO5334" s="36">
        <f t="shared" si="5567"/>
        <v>0.19597922439856097</v>
      </c>
      <c r="AP5334" s="36">
        <f t="shared" si="5568"/>
        <v>7.9719981814696944E-3</v>
      </c>
      <c r="AQ5334" s="74">
        <f t="shared" si="5526"/>
        <v>-0.44506962699045372</v>
      </c>
      <c r="AR5334" s="73">
        <f t="shared" si="5527"/>
        <v>-1.8617459719778018E-2</v>
      </c>
      <c r="AS5334" s="72">
        <f t="shared" si="5569"/>
        <v>7.5271419072722489E-3</v>
      </c>
      <c r="AT5334" s="37">
        <f t="shared" si="5528"/>
        <v>-879.78250567162661</v>
      </c>
      <c r="AU5334" s="37">
        <f t="shared" si="5529"/>
        <v>3.0350943343578405</v>
      </c>
      <c r="AV5334" s="34">
        <f t="shared" si="5530"/>
        <v>0.61433143243925481</v>
      </c>
      <c r="AW5334" s="34">
        <f t="shared" si="5531"/>
        <v>1.1008068021959663</v>
      </c>
      <c r="AX5334" s="37">
        <f t="shared" si="5532"/>
        <v>3.1782249678662953</v>
      </c>
      <c r="AY5334" s="7">
        <f t="shared" si="5533"/>
        <v>16.598826786703622</v>
      </c>
      <c r="AZ5334" s="37">
        <f t="shared" si="5534"/>
        <v>14.883688552068401</v>
      </c>
      <c r="BA5334" s="2">
        <f>BE5334*'mass balance'!$B$17+BF5334*'mass balance'!$C$17+BG5334*'mass balance'!$D$17+BH5334*'mass balance'!$E$17</f>
        <v>2.7203353761277534E-3</v>
      </c>
      <c r="BB5334" s="2">
        <f>BE5334*'mass balance'!$B$18+BF5334*'mass balance'!$C$18+BG5334*'mass balance'!$D$18+BH5334*'mass balance'!$E$18</f>
        <v>2.7621866896066416E-3</v>
      </c>
      <c r="BC5334" s="2">
        <f>BE5334*'mass balance'!$B$19+BF5334*'mass balance'!$C$19+BG5334*'mass balance'!$D$19+BH5334*'mass balance'!$E$19</f>
        <v>-3.4527333620083022E-3</v>
      </c>
      <c r="BD5334" s="2">
        <f>BE5334*'mass balance'!$B$20+BF5334*'mass balance'!$C$20+BG5334*'mass balance'!$D$20+BH5334*'mass balance'!$E$20</f>
        <v>1.2555394043666556E-4</v>
      </c>
      <c r="BE5334" s="2">
        <f>N5334*'mass balance'!$H$11+R5334*'mass balance'!$I$11+S5334*'mass balance'!$J$11</f>
        <v>-4.6732045564041964E-3</v>
      </c>
      <c r="BF5334" s="2">
        <f>N5334*'mass balance'!$H$12+R5334*'mass balance'!$I$12+S5334*'mass balance'!$J$12</f>
        <v>1.5278197395028007E-12</v>
      </c>
      <c r="BG5334" s="2">
        <f>N5334*'mass balance'!$H$13+R5334*'mass balance'!$I$13+S5334*'mass balance'!$J$13</f>
        <v>8.1396772820858693E-4</v>
      </c>
      <c r="BH5334" s="2">
        <f>N5334*'mass balance'!$H$14+R5334*'mass balance'!$I$14+S5334*'mass balance'!$J$14</f>
        <v>5.1113174835670891E-4</v>
      </c>
      <c r="BI5334" s="36">
        <f t="shared" si="5535"/>
        <v>2.8603964492493172E-16</v>
      </c>
      <c r="BJ5334" s="36">
        <f t="shared" si="5536"/>
        <v>2.5320916578309927E-17</v>
      </c>
      <c r="BK5334" s="36">
        <f t="shared" si="5537"/>
        <v>1.2465173156398915E-13</v>
      </c>
      <c r="BL5334" s="36">
        <f t="shared" si="5538"/>
        <v>1.2465172831865709E-13</v>
      </c>
      <c r="BM5334" s="36">
        <f t="shared" si="5570"/>
        <v>3.1210374150758004E-10</v>
      </c>
      <c r="BN5334" s="36">
        <f t="shared" ca="1" si="5539"/>
        <v>4.7068414264704872E-2</v>
      </c>
      <c r="BO5334" s="36">
        <f t="shared" ca="1" si="5555"/>
        <v>1</v>
      </c>
      <c r="BP5334" s="36">
        <f t="shared" si="5571"/>
        <v>-3.1210357776693149E-10</v>
      </c>
      <c r="BQ5334" s="36">
        <f t="shared" si="5572"/>
        <v>0.99999947536467282</v>
      </c>
      <c r="BR5334" s="2">
        <f t="shared" si="5561"/>
        <v>-5</v>
      </c>
      <c r="BS5334">
        <v>0</v>
      </c>
      <c r="BT5334" s="37">
        <f t="shared" si="5556"/>
        <v>3.4613651954133222</v>
      </c>
      <c r="BU5334" s="34">
        <f t="shared" si="5540"/>
        <v>-5</v>
      </c>
      <c r="BV5334" s="34">
        <f t="shared" si="5541"/>
        <v>-5</v>
      </c>
      <c r="BW5334" s="34">
        <f t="shared" si="5542"/>
        <v>-5</v>
      </c>
      <c r="BX5334" s="34">
        <f t="shared" si="5543"/>
        <v>-5</v>
      </c>
      <c r="BY5334" s="34">
        <f t="shared" si="5544"/>
        <v>56.539558692001435</v>
      </c>
      <c r="BZ5334" s="36">
        <f t="shared" si="5557"/>
        <v>3.4527333620083022E-3</v>
      </c>
      <c r="CA5334" s="34">
        <f t="shared" si="5558"/>
        <v>0.23256097998182668</v>
      </c>
    </row>
    <row r="5335" spans="1:79" ht="13.2" x14ac:dyDescent="0.25">
      <c r="A5335" s="75">
        <f t="shared" si="5545"/>
        <v>14.52328767123125</v>
      </c>
      <c r="B5335" s="34">
        <f t="shared" si="5562"/>
        <v>5300.9999999994061</v>
      </c>
      <c r="C5335">
        <v>30</v>
      </c>
      <c r="D5335" s="35">
        <f t="shared" si="5506"/>
        <v>3000</v>
      </c>
      <c r="E5335" s="27">
        <v>0</v>
      </c>
      <c r="F5335" s="64">
        <f t="shared" si="5546"/>
        <v>3.0712411119050556</v>
      </c>
      <c r="G5335" s="34">
        <v>0</v>
      </c>
      <c r="H5335" s="34">
        <f t="shared" si="5507"/>
        <v>1</v>
      </c>
      <c r="I5335" s="34">
        <f t="shared" si="5547"/>
        <v>40816.79437721819</v>
      </c>
      <c r="J5335" s="34">
        <f t="shared" si="5508"/>
        <v>210425.30842573565</v>
      </c>
      <c r="K5335" s="34">
        <f t="shared" si="5509"/>
        <v>185147.13975562921</v>
      </c>
      <c r="L5335" s="36">
        <f t="shared" si="5559"/>
        <v>4096.9122545133378</v>
      </c>
      <c r="M5335" s="34">
        <f t="shared" si="5510"/>
        <v>380.71939622523837</v>
      </c>
      <c r="N5335" s="34">
        <f t="shared" si="5548"/>
        <v>1962.7459137033688</v>
      </c>
      <c r="O5335" s="34">
        <f t="shared" si="5511"/>
        <v>102.95414455328127</v>
      </c>
      <c r="P5335">
        <f t="shared" si="5563"/>
        <v>1205.1259899236445</v>
      </c>
      <c r="Q5335" s="36">
        <f t="shared" si="5512"/>
        <v>1962.7459134636879</v>
      </c>
      <c r="R5335" s="34">
        <f t="shared" si="5513"/>
        <v>1490.6446303949206</v>
      </c>
      <c r="S5335" s="34">
        <f t="shared" si="5514"/>
        <v>9.430598311155336E-7</v>
      </c>
      <c r="T5335" s="36">
        <f t="shared" si="5549"/>
        <v>-7.5105528431843669E-14</v>
      </c>
      <c r="U5335" s="36">
        <f t="shared" si="5515"/>
        <v>1976.7300492300217</v>
      </c>
      <c r="V5335" s="36">
        <f t="shared" si="5516"/>
        <v>1.2125174613434908E-10</v>
      </c>
      <c r="W5335" s="68">
        <f t="shared" si="5517"/>
        <v>11.705463584323821</v>
      </c>
      <c r="X5335">
        <f t="shared" si="5518"/>
        <v>9.2118711373983349</v>
      </c>
      <c r="Y5335">
        <f t="shared" si="5519"/>
        <v>0.19260060136867796</v>
      </c>
      <c r="Z5335" s="34">
        <f t="shared" si="5520"/>
        <v>1.3237093813502869E-2</v>
      </c>
      <c r="AA5335" s="36">
        <f t="shared" si="5521"/>
        <v>1.0358559937492071E-11</v>
      </c>
      <c r="AB5335" s="34">
        <f t="shared" si="5522"/>
        <v>1.3237093813502869E-2</v>
      </c>
      <c r="AC5335" s="36">
        <f t="shared" si="5523"/>
        <v>260.67120456992313</v>
      </c>
      <c r="AD5335" s="34">
        <f t="shared" si="5524"/>
        <v>0</v>
      </c>
      <c r="AE5335">
        <f t="shared" si="5550"/>
        <v>19692.479953871607</v>
      </c>
      <c r="AF5335" s="36">
        <f t="shared" si="5564"/>
        <v>0</v>
      </c>
      <c r="AG5335" s="34">
        <f t="shared" si="5525"/>
        <v>496.94871802706041</v>
      </c>
      <c r="AH5335">
        <f t="shared" si="5560"/>
        <v>1.2093175882910145E-7</v>
      </c>
      <c r="AI5335" s="29">
        <f t="shared" si="5551"/>
        <v>496.94871802706041</v>
      </c>
      <c r="AJ5335">
        <f t="shared" si="5552"/>
        <v>4969.4871800157216</v>
      </c>
      <c r="AK5335" s="36">
        <f t="shared" si="5565"/>
        <v>1.8617459719778018E-2</v>
      </c>
      <c r="AL5335" s="36">
        <f t="shared" si="5553"/>
        <v>-5.720984582183136E-3</v>
      </c>
      <c r="AM5335" s="36">
        <f t="shared" si="5554"/>
        <v>-7.2918655396435033E-3</v>
      </c>
      <c r="AN5335" s="37">
        <f t="shared" si="5566"/>
        <v>-4.1257261280568849E-2</v>
      </c>
      <c r="AO5335" s="36">
        <f t="shared" si="5567"/>
        <v>0.2022991521964973</v>
      </c>
      <c r="AP5335" s="36">
        <f t="shared" si="5568"/>
        <v>1.7298297528673408E-2</v>
      </c>
      <c r="AQ5335" s="74">
        <f t="shared" si="5526"/>
        <v>-0.95978917215217252</v>
      </c>
      <c r="AR5335" s="73">
        <f t="shared" si="5527"/>
        <v>-4.684108845816351E-2</v>
      </c>
      <c r="AS5335" s="72">
        <f t="shared" si="5569"/>
        <v>8.2790820776235882E-3</v>
      </c>
      <c r="AT5335" s="37">
        <f t="shared" si="5528"/>
        <v>-1897.2440975188051</v>
      </c>
      <c r="AU5335" s="37">
        <f t="shared" si="5529"/>
        <v>6.5857973908410727</v>
      </c>
      <c r="AV5335" s="34">
        <f t="shared" si="5530"/>
        <v>0.68259048049003446</v>
      </c>
      <c r="AW5335" s="34">
        <f t="shared" si="5531"/>
        <v>1.1008068022074127</v>
      </c>
      <c r="AX5335" s="37">
        <f t="shared" si="5532"/>
        <v>3.1782249678993426</v>
      </c>
      <c r="AY5335" s="7">
        <f t="shared" si="5533"/>
        <v>16.667085834920613</v>
      </c>
      <c r="AZ5335" s="37">
        <f t="shared" si="5534"/>
        <v>14.883688552223164</v>
      </c>
      <c r="BA5335" s="2">
        <f>BE5335*'mass balance'!$B$17+BF5335*'mass balance'!$C$17+BG5335*'mass balance'!$D$17+BH5335*'mass balance'!$E$17</f>
        <v>2.7203353761497589E-3</v>
      </c>
      <c r="BB5335" s="2">
        <f>BE5335*'mass balance'!$B$18+BF5335*'mass balance'!$C$18+BG5335*'mass balance'!$D$18+BH5335*'mass balance'!$E$18</f>
        <v>2.7621866896289865E-3</v>
      </c>
      <c r="BC5335" s="2">
        <f>BE5335*'mass balance'!$B$19+BF5335*'mass balance'!$C$19+BG5335*'mass balance'!$D$19+BH5335*'mass balance'!$E$19</f>
        <v>-3.4527333620362321E-3</v>
      </c>
      <c r="BD5335" s="2">
        <f>BE5335*'mass balance'!$B$20+BF5335*'mass balance'!$C$20+BG5335*'mass balance'!$D$20+BH5335*'mass balance'!$E$20</f>
        <v>1.2555394043768119E-4</v>
      </c>
      <c r="BE5335" s="2">
        <f>N5335*'mass balance'!$H$11+R5335*'mass balance'!$I$11+S5335*'mass balance'!$J$11</f>
        <v>-4.6732045564365924E-3</v>
      </c>
      <c r="BF5335" s="2">
        <f>N5335*'mass balance'!$H$12+R5335*'mass balance'!$I$12+S5335*'mass balance'!$J$12</f>
        <v>1.5219886472695813E-12</v>
      </c>
      <c r="BG5335" s="2">
        <f>N5335*'mass balance'!$H$13+R5335*'mass balance'!$I$13+S5335*'mass balance'!$J$13</f>
        <v>8.1396772821618686E-4</v>
      </c>
      <c r="BH5335" s="2">
        <f>N5335*'mass balance'!$H$14+R5335*'mass balance'!$I$14+S5335*'mass balance'!$J$14</f>
        <v>5.1113174836025219E-4</v>
      </c>
      <c r="BI5335" s="36">
        <f t="shared" si="5535"/>
        <v>2.8603964492493172E-16</v>
      </c>
      <c r="BJ5335" s="36">
        <f t="shared" si="5536"/>
        <v>2.5321131369696691E-17</v>
      </c>
      <c r="BK5335" s="36">
        <f t="shared" si="5537"/>
        <v>1.2467705248056746E-13</v>
      </c>
      <c r="BL5335" s="36">
        <f t="shared" si="5538"/>
        <v>1.2467704924633092E-13</v>
      </c>
      <c r="BM5335" s="36">
        <f t="shared" si="5570"/>
        <v>3.1222839323589869E-10</v>
      </c>
      <c r="BN5335" s="36">
        <f t="shared" ca="1" si="5539"/>
        <v>4.1495899007821024E-2</v>
      </c>
      <c r="BO5335" s="36">
        <f t="shared" ca="1" si="5555"/>
        <v>1</v>
      </c>
      <c r="BP5335" s="36">
        <f t="shared" si="5571"/>
        <v>-3.1222822933240583E-10</v>
      </c>
      <c r="BQ5335" s="36">
        <f t="shared" si="5572"/>
        <v>0.99999947505256925</v>
      </c>
      <c r="BR5335" s="2">
        <f t="shared" si="5561"/>
        <v>-5</v>
      </c>
      <c r="BS5335">
        <v>0</v>
      </c>
      <c r="BT5335" s="37">
        <f t="shared" si="5556"/>
        <v>3.4613651954413225</v>
      </c>
      <c r="BU5335" s="34">
        <f t="shared" si="5540"/>
        <v>-5</v>
      </c>
      <c r="BV5335" s="34">
        <f t="shared" si="5541"/>
        <v>-5</v>
      </c>
      <c r="BW5335" s="34">
        <f t="shared" si="5542"/>
        <v>-5</v>
      </c>
      <c r="BX5335" s="34">
        <f t="shared" si="5543"/>
        <v>-5</v>
      </c>
      <c r="BY5335" s="34">
        <f t="shared" si="5544"/>
        <v>56.539558692393385</v>
      </c>
      <c r="BZ5335" s="36">
        <f t="shared" si="5557"/>
        <v>3.4527333620362321E-3</v>
      </c>
      <c r="CA5335" s="34">
        <f t="shared" si="5558"/>
        <v>0.23256097998128974</v>
      </c>
    </row>
    <row r="5336" spans="1:79" ht="13.2" x14ac:dyDescent="0.25">
      <c r="A5336" s="75">
        <f t="shared" si="5545"/>
        <v>14.526027397258646</v>
      </c>
      <c r="B5336" s="34">
        <f t="shared" si="5562"/>
        <v>5301.9999999994061</v>
      </c>
      <c r="C5336">
        <v>30</v>
      </c>
      <c r="D5336" s="35">
        <f t="shared" si="5506"/>
        <v>3000</v>
      </c>
      <c r="E5336" s="27">
        <v>0</v>
      </c>
      <c r="F5336" s="64">
        <f t="shared" si="5546"/>
        <v>3.0712411119050556</v>
      </c>
      <c r="G5336" s="34">
        <v>0</v>
      </c>
      <c r="H5336" s="34">
        <f t="shared" si="5507"/>
        <v>1</v>
      </c>
      <c r="I5336" s="34">
        <f t="shared" si="5547"/>
        <v>40816.79437721819</v>
      </c>
      <c r="J5336" s="34">
        <f t="shared" si="5508"/>
        <v>210425.30842718881</v>
      </c>
      <c r="K5336" s="34">
        <f t="shared" si="5509"/>
        <v>185147.1397569078</v>
      </c>
      <c r="L5336" s="36">
        <f t="shared" si="5559"/>
        <v>4096.9122545557757</v>
      </c>
      <c r="M5336" s="34">
        <f t="shared" si="5510"/>
        <v>380.71939622523837</v>
      </c>
      <c r="N5336" s="34">
        <f t="shared" si="5548"/>
        <v>1962.745913716923</v>
      </c>
      <c r="O5336" s="34">
        <f t="shared" si="5511"/>
        <v>102.95414455328127</v>
      </c>
      <c r="P5336">
        <f t="shared" si="5563"/>
        <v>1205.125989936128</v>
      </c>
      <c r="Q5336" s="36">
        <f t="shared" si="5512"/>
        <v>1962.7459134781566</v>
      </c>
      <c r="R5336" s="34">
        <f t="shared" si="5513"/>
        <v>1490.6446304076835</v>
      </c>
      <c r="S5336" s="34">
        <f t="shared" si="5514"/>
        <v>9.3946016477275407E-7</v>
      </c>
      <c r="T5336" s="36">
        <f t="shared" si="5549"/>
        <v>-7.5105528431584342E-14</v>
      </c>
      <c r="U5336" s="36">
        <f t="shared" si="5515"/>
        <v>1976.7300492300217</v>
      </c>
      <c r="V5336" s="36">
        <f t="shared" si="5516"/>
        <v>1.2078893747873823E-10</v>
      </c>
      <c r="W5336" s="68">
        <f t="shared" si="5517"/>
        <v>11.705463584445074</v>
      </c>
      <c r="X5336">
        <f t="shared" si="5518"/>
        <v>9.2118711374301423</v>
      </c>
      <c r="Y5336">
        <f t="shared" si="5519"/>
        <v>0.19260060136867796</v>
      </c>
      <c r="Z5336" s="34">
        <f t="shared" si="5520"/>
        <v>1.3237093813502869E-2</v>
      </c>
      <c r="AA5336" s="36">
        <f t="shared" si="5521"/>
        <v>1.0319022105134721E-11</v>
      </c>
      <c r="AB5336" s="34">
        <f t="shared" si="5522"/>
        <v>1.3237093813502869E-2</v>
      </c>
      <c r="AC5336" s="36">
        <f t="shared" si="5523"/>
        <v>260.67120456992313</v>
      </c>
      <c r="AD5336" s="34">
        <f t="shared" si="5524"/>
        <v>0</v>
      </c>
      <c r="AE5336">
        <f t="shared" si="5550"/>
        <v>19692.479953871607</v>
      </c>
      <c r="AF5336" s="36">
        <f t="shared" si="5564"/>
        <v>0</v>
      </c>
      <c r="AG5336" s="34">
        <f t="shared" si="5525"/>
        <v>496.94871803264527</v>
      </c>
      <c r="AH5336">
        <f t="shared" si="5560"/>
        <v>1.2047001973769511E-7</v>
      </c>
      <c r="AI5336" s="29">
        <f t="shared" si="5551"/>
        <v>496.94871803264527</v>
      </c>
      <c r="AJ5336">
        <f t="shared" si="5552"/>
        <v>5466.4358980483667</v>
      </c>
      <c r="AK5336" s="36">
        <f t="shared" si="5565"/>
        <v>4.684108845816351E-2</v>
      </c>
      <c r="AL5336" s="36">
        <f t="shared" si="5553"/>
        <v>-1.235935285171124E-2</v>
      </c>
      <c r="AM5336" s="36">
        <f t="shared" si="5554"/>
        <v>-1.8309639332052052E-2</v>
      </c>
      <c r="AN5336" s="37">
        <f t="shared" si="5566"/>
        <v>-2.2639801560790832E-2</v>
      </c>
      <c r="AO5336" s="36">
        <f t="shared" si="5567"/>
        <v>0.19657816761431415</v>
      </c>
      <c r="AP5336" s="36">
        <f t="shared" si="5568"/>
        <v>1.0006431989029905E-2</v>
      </c>
      <c r="AQ5336" s="74">
        <f t="shared" si="5526"/>
        <v>-0.57401654083634035</v>
      </c>
      <c r="AR5336" s="73">
        <f t="shared" si="5527"/>
        <v>-2.4693306387697928E-2</v>
      </c>
      <c r="AS5336" s="72">
        <f t="shared" si="5569"/>
        <v>7.596365409823733E-3</v>
      </c>
      <c r="AT5336" s="37">
        <f t="shared" si="5528"/>
        <v>-1134.6757450262653</v>
      </c>
      <c r="AU5336" s="37">
        <f t="shared" si="5529"/>
        <v>3.8096427452323764</v>
      </c>
      <c r="AV5336" s="34">
        <f t="shared" si="5530"/>
        <v>0.75084952854158149</v>
      </c>
      <c r="AW5336" s="34">
        <f t="shared" si="5531"/>
        <v>1.1008068022188153</v>
      </c>
      <c r="AX5336" s="37">
        <f t="shared" si="5532"/>
        <v>3.1782249679322652</v>
      </c>
      <c r="AY5336" s="7">
        <f t="shared" si="5533"/>
        <v>16.735344883137735</v>
      </c>
      <c r="AZ5336" s="37">
        <f t="shared" si="5534"/>
        <v>14.88368855237734</v>
      </c>
      <c r="BA5336" s="2">
        <f>BE5336*'mass balance'!$B$17+BF5336*'mass balance'!$C$17+BG5336*'mass balance'!$D$17+BH5336*'mass balance'!$E$17</f>
        <v>2.720335376171681E-3</v>
      </c>
      <c r="BB5336" s="2">
        <f>BE5336*'mass balance'!$B$18+BF5336*'mass balance'!$C$18+BG5336*'mass balance'!$D$18+BH5336*'mass balance'!$E$18</f>
        <v>2.7621866896512452E-3</v>
      </c>
      <c r="BC5336" s="2">
        <f>BE5336*'mass balance'!$B$19+BF5336*'mass balance'!$C$19+BG5336*'mass balance'!$D$19+BH5336*'mass balance'!$E$19</f>
        <v>-3.4527333620640558E-3</v>
      </c>
      <c r="BD5336" s="2">
        <f>BE5336*'mass balance'!$B$20+BF5336*'mass balance'!$C$20+BG5336*'mass balance'!$D$20+BH5336*'mass balance'!$E$20</f>
        <v>1.2555394043869294E-4</v>
      </c>
      <c r="BE5336" s="2">
        <f>N5336*'mass balance'!$H$11+R5336*'mass balance'!$I$11+S5336*'mass balance'!$J$11</f>
        <v>-4.6732045564688643E-3</v>
      </c>
      <c r="BF5336" s="2">
        <f>N5336*'mass balance'!$H$12+R5336*'mass balance'!$I$12+S5336*'mass balance'!$J$12</f>
        <v>1.5161792053583632E-12</v>
      </c>
      <c r="BG5336" s="2">
        <f>N5336*'mass balance'!$H$13+R5336*'mass balance'!$I$13+S5336*'mass balance'!$J$13</f>
        <v>8.1396772822375752E-4</v>
      </c>
      <c r="BH5336" s="2">
        <f>N5336*'mass balance'!$H$14+R5336*'mass balance'!$I$14+S5336*'mass balance'!$J$14</f>
        <v>5.1113174836378192E-4</v>
      </c>
      <c r="BI5336" s="36">
        <f t="shared" si="5535"/>
        <v>2.8603964492493172E-16</v>
      </c>
      <c r="BJ5336" s="36">
        <f t="shared" si="5536"/>
        <v>2.532134616288898E-17</v>
      </c>
      <c r="BK5336" s="36">
        <f t="shared" si="5537"/>
        <v>1.2470237361193716E-13</v>
      </c>
      <c r="BL5336" s="36">
        <f t="shared" si="5538"/>
        <v>1.2470237038875891E-13</v>
      </c>
      <c r="BM5336" s="36">
        <f t="shared" si="5570"/>
        <v>3.1235307028514502E-10</v>
      </c>
      <c r="BN5336" s="36">
        <f t="shared" ca="1" si="5539"/>
        <v>2.7839593275933772E-2</v>
      </c>
      <c r="BO5336" s="36">
        <f t="shared" ca="1" si="5555"/>
        <v>1</v>
      </c>
      <c r="BP5336" s="36">
        <f t="shared" si="5571"/>
        <v>-3.1235290621867783E-10</v>
      </c>
      <c r="BQ5336" s="36">
        <f t="shared" si="5572"/>
        <v>0.99999947474034101</v>
      </c>
      <c r="BR5336" s="2">
        <f t="shared" si="5561"/>
        <v>-5</v>
      </c>
      <c r="BS5336">
        <v>0</v>
      </c>
      <c r="BT5336" s="37">
        <f t="shared" si="5556"/>
        <v>3.4613651954692162</v>
      </c>
      <c r="BU5336" s="34">
        <f t="shared" si="5540"/>
        <v>-5</v>
      </c>
      <c r="BV5336" s="34">
        <f t="shared" si="5541"/>
        <v>-5</v>
      </c>
      <c r="BW5336" s="34">
        <f t="shared" si="5542"/>
        <v>-5</v>
      </c>
      <c r="BX5336" s="34">
        <f t="shared" si="5543"/>
        <v>-5</v>
      </c>
      <c r="BY5336" s="34">
        <f t="shared" si="5544"/>
        <v>56.539558692783842</v>
      </c>
      <c r="BZ5336" s="36">
        <f t="shared" si="5557"/>
        <v>3.4527333620640558E-3</v>
      </c>
      <c r="CA5336" s="34">
        <f t="shared" si="5558"/>
        <v>0.23256097998075481</v>
      </c>
    </row>
    <row r="5337" spans="1:79" ht="13.2" x14ac:dyDescent="0.25">
      <c r="A5337" s="75">
        <f t="shared" si="5545"/>
        <v>14.528767123286043</v>
      </c>
      <c r="B5337" s="34">
        <f t="shared" si="5562"/>
        <v>5302.9999999994061</v>
      </c>
      <c r="C5337">
        <v>30</v>
      </c>
      <c r="D5337" s="35">
        <f t="shared" si="5506"/>
        <v>3000</v>
      </c>
      <c r="E5337" s="27">
        <v>0</v>
      </c>
      <c r="F5337" s="64">
        <f t="shared" si="5546"/>
        <v>3.0712411119050556</v>
      </c>
      <c r="G5337" s="34">
        <v>0</v>
      </c>
      <c r="H5337" s="34">
        <f t="shared" si="5507"/>
        <v>1</v>
      </c>
      <c r="I5337" s="34">
        <f t="shared" si="5547"/>
        <v>40816.79437721819</v>
      </c>
      <c r="J5337" s="34">
        <f t="shared" si="5508"/>
        <v>210425.3084286364</v>
      </c>
      <c r="K5337" s="34">
        <f t="shared" si="5509"/>
        <v>185147.1397581815</v>
      </c>
      <c r="L5337" s="36">
        <f t="shared" si="5559"/>
        <v>4096.9122545980517</v>
      </c>
      <c r="M5337" s="34">
        <f t="shared" si="5510"/>
        <v>380.71939622523837</v>
      </c>
      <c r="N5337" s="34">
        <f t="shared" si="5548"/>
        <v>1962.7459137304256</v>
      </c>
      <c r="O5337" s="34">
        <f t="shared" si="5511"/>
        <v>102.95414455328127</v>
      </c>
      <c r="P5337">
        <f t="shared" si="5563"/>
        <v>1205.1259899485638</v>
      </c>
      <c r="Q5337" s="36">
        <f t="shared" si="5512"/>
        <v>1962.7459134925703</v>
      </c>
      <c r="R5337" s="34">
        <f t="shared" si="5513"/>
        <v>1490.6446304203973</v>
      </c>
      <c r="S5337" s="34">
        <f t="shared" si="5514"/>
        <v>9.3587436822417658E-7</v>
      </c>
      <c r="T5337" s="36">
        <f t="shared" si="5549"/>
        <v>-7.5105528431326E-14</v>
      </c>
      <c r="U5337" s="36">
        <f t="shared" si="5515"/>
        <v>1976.7300492300217</v>
      </c>
      <c r="V5337" s="36">
        <f t="shared" si="5516"/>
        <v>1.2032793640547123E-10</v>
      </c>
      <c r="W5337" s="68">
        <f t="shared" si="5517"/>
        <v>11.705463584565862</v>
      </c>
      <c r="X5337">
        <f t="shared" si="5518"/>
        <v>9.2118711374618272</v>
      </c>
      <c r="Y5337">
        <f t="shared" si="5519"/>
        <v>0.19260060136867796</v>
      </c>
      <c r="Z5337" s="34">
        <f t="shared" si="5520"/>
        <v>1.3237093813502869E-2</v>
      </c>
      <c r="AA5337" s="36">
        <f t="shared" si="5521"/>
        <v>1.0279638694885061E-11</v>
      </c>
      <c r="AB5337" s="34">
        <f t="shared" si="5522"/>
        <v>1.3237093813502869E-2</v>
      </c>
      <c r="AC5337" s="36">
        <f t="shared" si="5523"/>
        <v>260.67120456992313</v>
      </c>
      <c r="AD5337" s="34">
        <f t="shared" si="5524"/>
        <v>0</v>
      </c>
      <c r="AE5337">
        <f t="shared" si="5550"/>
        <v>19692.479953871607</v>
      </c>
      <c r="AF5337" s="36">
        <f t="shared" si="5564"/>
        <v>0</v>
      </c>
      <c r="AG5337" s="34">
        <f t="shared" si="5525"/>
        <v>496.94871803820899</v>
      </c>
      <c r="AH5337">
        <f t="shared" si="5560"/>
        <v>1.2001021332253003E-7</v>
      </c>
      <c r="AI5337" s="29">
        <f t="shared" si="5551"/>
        <v>496.94871803820899</v>
      </c>
      <c r="AJ5337">
        <f t="shared" si="5552"/>
        <v>5963.384616086576</v>
      </c>
      <c r="AK5337" s="36">
        <f t="shared" si="5565"/>
        <v>2.4693306387697928E-2</v>
      </c>
      <c r="AL5337" s="36">
        <f t="shared" si="5553"/>
        <v>-7.269285248679285E-3</v>
      </c>
      <c r="AM5337" s="36">
        <f t="shared" si="5554"/>
        <v>-9.6640723446286252E-3</v>
      </c>
      <c r="AN5337" s="37">
        <f t="shared" si="5566"/>
        <v>2.4201286897372679E-2</v>
      </c>
      <c r="AO5337" s="36">
        <f t="shared" si="5567"/>
        <v>0.18421881476260291</v>
      </c>
      <c r="AP5337" s="36">
        <f t="shared" si="5568"/>
        <v>-8.3032073430221471E-3</v>
      </c>
      <c r="AQ5337" s="74">
        <f t="shared" si="5526"/>
        <v>0.74557982469194728</v>
      </c>
      <c r="AR5337" s="73">
        <f t="shared" si="5527"/>
        <v>2.2952322473409479E-2</v>
      </c>
      <c r="AS5337" s="72">
        <f t="shared" si="5569"/>
        <v>6.2517550179898643E-3</v>
      </c>
      <c r="AT5337" s="37">
        <f t="shared" si="5528"/>
        <v>1473.8100435682229</v>
      </c>
      <c r="AU5337" s="37">
        <f t="shared" si="5529"/>
        <v>-3.1611920863683576</v>
      </c>
      <c r="AV5337" s="34">
        <f t="shared" si="5530"/>
        <v>0.81910857659389313</v>
      </c>
      <c r="AW5337" s="34">
        <f t="shared" si="5531"/>
        <v>1.1008068022301745</v>
      </c>
      <c r="AX5337" s="37">
        <f t="shared" si="5532"/>
        <v>3.1782249679650612</v>
      </c>
      <c r="AY5337" s="7">
        <f t="shared" si="5533"/>
        <v>16.803603931354992</v>
      </c>
      <c r="AZ5337" s="37">
        <f t="shared" si="5534"/>
        <v>14.883688552530923</v>
      </c>
      <c r="BA5337" s="2">
        <f>BE5337*'mass balance'!$B$17+BF5337*'mass balance'!$C$17+BG5337*'mass balance'!$D$17+BH5337*'mass balance'!$E$17</f>
        <v>2.7203353761935186E-3</v>
      </c>
      <c r="BB5337" s="2">
        <f>BE5337*'mass balance'!$B$18+BF5337*'mass balance'!$C$18+BG5337*'mass balance'!$D$18+BH5337*'mass balance'!$E$18</f>
        <v>2.7621866896734189E-3</v>
      </c>
      <c r="BC5337" s="2">
        <f>BE5337*'mass balance'!$B$19+BF5337*'mass balance'!$C$19+BG5337*'mass balance'!$D$19+BH5337*'mass balance'!$E$19</f>
        <v>-3.4527333620917745E-3</v>
      </c>
      <c r="BD5337" s="2">
        <f>BE5337*'mass balance'!$B$20+BF5337*'mass balance'!$C$20+BG5337*'mass balance'!$D$20+BH5337*'mass balance'!$E$20</f>
        <v>1.2555394043970087E-4</v>
      </c>
      <c r="BE5337" s="2">
        <f>N5337*'mass balance'!$H$11+R5337*'mass balance'!$I$11+S5337*'mass balance'!$J$11</f>
        <v>-4.6732045565010131E-3</v>
      </c>
      <c r="BF5337" s="2">
        <f>N5337*'mass balance'!$H$12+R5337*'mass balance'!$I$12+S5337*'mass balance'!$J$12</f>
        <v>1.5103921476783666E-12</v>
      </c>
      <c r="BG5337" s="2">
        <f>N5337*'mass balance'!$H$13+R5337*'mass balance'!$I$13+S5337*'mass balance'!$J$13</f>
        <v>8.1396772823129999E-4</v>
      </c>
      <c r="BH5337" s="2">
        <f>N5337*'mass balance'!$H$14+R5337*'mass balance'!$I$14+S5337*'mass balance'!$J$14</f>
        <v>5.1113174836729821E-4</v>
      </c>
      <c r="BI5337" s="36">
        <f t="shared" si="5535"/>
        <v>2.8603964492493172E-16</v>
      </c>
      <c r="BJ5337" s="36">
        <f t="shared" si="5536"/>
        <v>2.5321560957886261E-17</v>
      </c>
      <c r="BK5337" s="36">
        <f t="shared" si="5537"/>
        <v>1.2472769495810006E-13</v>
      </c>
      <c r="BL5337" s="36">
        <f t="shared" si="5538"/>
        <v>1.2472769174594145E-13</v>
      </c>
      <c r="BM5337" s="36">
        <f t="shared" si="5570"/>
        <v>3.1247777265553378E-10</v>
      </c>
      <c r="BN5337" s="36">
        <f t="shared" ca="1" si="5539"/>
        <v>0.99494458062180624</v>
      </c>
      <c r="BO5337" s="36">
        <f t="shared" ca="1" si="5555"/>
        <v>1</v>
      </c>
      <c r="BP5337" s="36">
        <f t="shared" si="5571"/>
        <v>-3.1247760842596214E-10</v>
      </c>
      <c r="BQ5337" s="36">
        <f t="shared" si="5572"/>
        <v>0.99999947442798809</v>
      </c>
      <c r="BR5337" s="2">
        <f t="shared" si="5561"/>
        <v>-5</v>
      </c>
      <c r="BS5337">
        <v>0</v>
      </c>
      <c r="BT5337" s="37">
        <f t="shared" si="5556"/>
        <v>3.4613651954970037</v>
      </c>
      <c r="BU5337" s="34">
        <f t="shared" si="5540"/>
        <v>-5</v>
      </c>
      <c r="BV5337" s="34">
        <f t="shared" si="5541"/>
        <v>-5</v>
      </c>
      <c r="BW5337" s="34">
        <f t="shared" si="5542"/>
        <v>-5</v>
      </c>
      <c r="BX5337" s="34">
        <f t="shared" si="5543"/>
        <v>-5</v>
      </c>
      <c r="BY5337" s="34">
        <f t="shared" si="5544"/>
        <v>56.539558693172793</v>
      </c>
      <c r="BZ5337" s="36">
        <f t="shared" si="5557"/>
        <v>3.4527333620917745E-3</v>
      </c>
      <c r="CA5337" s="34">
        <f t="shared" si="5558"/>
        <v>0.23256097998022202</v>
      </c>
    </row>
    <row r="5338" spans="1:79" ht="13.2" x14ac:dyDescent="0.25">
      <c r="A5338" s="75">
        <f t="shared" si="5545"/>
        <v>14.531506849313439</v>
      </c>
      <c r="B5338" s="34">
        <f t="shared" si="5562"/>
        <v>5303.9999999994052</v>
      </c>
      <c r="C5338">
        <v>30</v>
      </c>
      <c r="D5338" s="35">
        <f t="shared" si="5506"/>
        <v>3000</v>
      </c>
      <c r="E5338" s="27">
        <v>0</v>
      </c>
      <c r="F5338" s="64">
        <f t="shared" si="5546"/>
        <v>3.0712411119050556</v>
      </c>
      <c r="G5338" s="34">
        <v>0</v>
      </c>
      <c r="H5338" s="34">
        <f t="shared" si="5507"/>
        <v>1</v>
      </c>
      <c r="I5338" s="34">
        <f t="shared" si="5547"/>
        <v>40816.79437721819</v>
      </c>
      <c r="J5338" s="34">
        <f t="shared" si="5508"/>
        <v>210425.3084300785</v>
      </c>
      <c r="K5338" s="34">
        <f t="shared" si="5509"/>
        <v>185147.13975945034</v>
      </c>
      <c r="L5338" s="36">
        <f t="shared" si="5559"/>
        <v>4096.9122546401668</v>
      </c>
      <c r="M5338" s="34">
        <f t="shared" si="5510"/>
        <v>380.71939622523837</v>
      </c>
      <c r="N5338" s="34">
        <f t="shared" si="5548"/>
        <v>1962.7459137438768</v>
      </c>
      <c r="O5338" s="34">
        <f t="shared" si="5511"/>
        <v>102.95414455328127</v>
      </c>
      <c r="P5338">
        <f t="shared" si="5563"/>
        <v>1205.125989960952</v>
      </c>
      <c r="Q5338" s="36">
        <f t="shared" si="5512"/>
        <v>1962.7459135069291</v>
      </c>
      <c r="R5338" s="34">
        <f t="shared" si="5513"/>
        <v>1490.6446304330625</v>
      </c>
      <c r="S5338" s="34">
        <f t="shared" si="5514"/>
        <v>9.3230244146980112E-7</v>
      </c>
      <c r="T5338" s="36">
        <f t="shared" si="5549"/>
        <v>-7.5105528431068642E-14</v>
      </c>
      <c r="U5338" s="36">
        <f t="shared" si="5515"/>
        <v>1976.7300492300217</v>
      </c>
      <c r="V5338" s="36">
        <f t="shared" si="5516"/>
        <v>1.1986864155478981E-10</v>
      </c>
      <c r="W5338" s="68">
        <f t="shared" si="5517"/>
        <v>11.705463584686191</v>
      </c>
      <c r="X5338">
        <f t="shared" si="5518"/>
        <v>9.211871137493393</v>
      </c>
      <c r="Y5338">
        <f t="shared" si="5519"/>
        <v>0.19260060136867796</v>
      </c>
      <c r="Z5338" s="34">
        <f t="shared" si="5520"/>
        <v>1.3237093813502869E-2</v>
      </c>
      <c r="AA5338" s="36">
        <f t="shared" si="5521"/>
        <v>1.024040104755948E-11</v>
      </c>
      <c r="AB5338" s="34">
        <f t="shared" si="5522"/>
        <v>1.3237093813502869E-2</v>
      </c>
      <c r="AC5338" s="36">
        <f t="shared" si="5523"/>
        <v>260.67120456992313</v>
      </c>
      <c r="AD5338" s="34">
        <f t="shared" si="5524"/>
        <v>0</v>
      </c>
      <c r="AE5338">
        <f t="shared" si="5550"/>
        <v>19692.479953871607</v>
      </c>
      <c r="AF5338" s="36">
        <f t="shared" si="5564"/>
        <v>0</v>
      </c>
      <c r="AG5338" s="34">
        <f t="shared" si="5525"/>
        <v>496.94871804375157</v>
      </c>
      <c r="AH5338">
        <f t="shared" si="5560"/>
        <v>1.1955228274018737E-7</v>
      </c>
      <c r="AI5338" s="29">
        <f t="shared" si="5551"/>
        <v>496.94871804375157</v>
      </c>
      <c r="AJ5338">
        <f t="shared" si="5552"/>
        <v>6460.3333341303278</v>
      </c>
      <c r="AK5338" s="36">
        <f t="shared" si="5565"/>
        <v>-2.2952322473409479E-2</v>
      </c>
      <c r="AL5338" s="36">
        <f t="shared" si="5553"/>
        <v>5.9629441754512113E-3</v>
      </c>
      <c r="AM5338" s="36">
        <f t="shared" si="5554"/>
        <v>8.9695068092886087E-3</v>
      </c>
      <c r="AN5338" s="37">
        <f t="shared" si="5566"/>
        <v>4.8894593285070606E-2</v>
      </c>
      <c r="AO5338" s="36">
        <f t="shared" si="5567"/>
        <v>0.17694952951392362</v>
      </c>
      <c r="AP5338" s="36">
        <f t="shared" si="5568"/>
        <v>-1.7967279687650772E-2</v>
      </c>
      <c r="AQ5338" s="74">
        <f t="shared" si="5526"/>
        <v>1.6996920380142992</v>
      </c>
      <c r="AR5338" s="73">
        <f t="shared" si="5527"/>
        <v>4.2574231683126511E-2</v>
      </c>
      <c r="AS5338" s="72">
        <f t="shared" si="5569"/>
        <v>5.5404907828969291E-3</v>
      </c>
      <c r="AT5338" s="37">
        <f t="shared" si="5528"/>
        <v>3359.8323259798799</v>
      </c>
      <c r="AU5338" s="37">
        <f t="shared" si="5529"/>
        <v>-6.8404918744923915</v>
      </c>
      <c r="AV5338" s="34">
        <f t="shared" si="5530"/>
        <v>0.88736762464696628</v>
      </c>
      <c r="AW5338" s="34">
        <f t="shared" si="5531"/>
        <v>1.1008068022414905</v>
      </c>
      <c r="AX5338" s="37">
        <f t="shared" si="5532"/>
        <v>3.1782249679977319</v>
      </c>
      <c r="AY5338" s="7">
        <f t="shared" si="5533"/>
        <v>16.871862979572381</v>
      </c>
      <c r="AZ5338" s="37">
        <f t="shared" si="5534"/>
        <v>14.883688552683923</v>
      </c>
      <c r="BA5338" s="2">
        <f>BE5338*'mass balance'!$B$17+BF5338*'mass balance'!$C$17+BG5338*'mass balance'!$D$17+BH5338*'mass balance'!$E$17</f>
        <v>2.7203353762152724E-3</v>
      </c>
      <c r="BB5338" s="2">
        <f>BE5338*'mass balance'!$B$18+BF5338*'mass balance'!$C$18+BG5338*'mass balance'!$D$18+BH5338*'mass balance'!$E$18</f>
        <v>2.762186689695508E-3</v>
      </c>
      <c r="BC5338" s="2">
        <f>BE5338*'mass balance'!$B$19+BF5338*'mass balance'!$C$19+BG5338*'mass balance'!$D$19+BH5338*'mass balance'!$E$19</f>
        <v>-3.4527333621193843E-3</v>
      </c>
      <c r="BD5338" s="2">
        <f>BE5338*'mass balance'!$B$20+BF5338*'mass balance'!$C$20+BG5338*'mass balance'!$D$20+BH5338*'mass balance'!$E$20</f>
        <v>1.2555394044070489E-4</v>
      </c>
      <c r="BE5338" s="2">
        <f>N5338*'mass balance'!$H$11+R5338*'mass balance'!$I$11+S5338*'mass balance'!$J$11</f>
        <v>-4.6732045565330395E-3</v>
      </c>
      <c r="BF5338" s="2">
        <f>N5338*'mass balance'!$H$12+R5338*'mass balance'!$I$12+S5338*'mass balance'!$J$12</f>
        <v>1.5046274742295917E-12</v>
      </c>
      <c r="BG5338" s="2">
        <f>N5338*'mass balance'!$H$13+R5338*'mass balance'!$I$13+S5338*'mass balance'!$J$13</f>
        <v>8.1396772823881373E-4</v>
      </c>
      <c r="BH5338" s="2">
        <f>N5338*'mass balance'!$H$14+R5338*'mass balance'!$I$14+S5338*'mass balance'!$J$14</f>
        <v>5.1113174837080116E-4</v>
      </c>
      <c r="BI5338" s="36">
        <f t="shared" si="5535"/>
        <v>2.8603964492493172E-16</v>
      </c>
      <c r="BJ5338" s="36">
        <f t="shared" si="5536"/>
        <v>2.5321775754689613E-17</v>
      </c>
      <c r="BK5338" s="36">
        <f t="shared" si="5537"/>
        <v>1.2475301651905794E-13</v>
      </c>
      <c r="BL5338" s="36">
        <f t="shared" si="5538"/>
        <v>1.2475301331788298E-13</v>
      </c>
      <c r="BM5338" s="36">
        <f t="shared" si="5570"/>
        <v>3.1260250034727974E-10</v>
      </c>
      <c r="BN5338" s="36">
        <f t="shared" ca="1" si="5539"/>
        <v>0.1080872565544797</v>
      </c>
      <c r="BO5338" s="36">
        <f t="shared" ca="1" si="5555"/>
        <v>1</v>
      </c>
      <c r="BP5338" s="36">
        <f t="shared" si="5571"/>
        <v>-3.1260233595447342E-10</v>
      </c>
      <c r="BQ5338" s="36">
        <f t="shared" si="5572"/>
        <v>0.99999947411551049</v>
      </c>
      <c r="BR5338" s="2">
        <f t="shared" si="5561"/>
        <v>-5</v>
      </c>
      <c r="BS5338">
        <v>0</v>
      </c>
      <c r="BT5338" s="37">
        <f t="shared" si="5556"/>
        <v>3.4613651955246829</v>
      </c>
      <c r="BU5338" s="34">
        <f t="shared" si="5540"/>
        <v>-5</v>
      </c>
      <c r="BV5338" s="34">
        <f t="shared" si="5541"/>
        <v>-5</v>
      </c>
      <c r="BW5338" s="34">
        <f t="shared" si="5542"/>
        <v>-5</v>
      </c>
      <c r="BX5338" s="34">
        <f t="shared" si="5543"/>
        <v>-5</v>
      </c>
      <c r="BY5338" s="34">
        <f t="shared" si="5544"/>
        <v>56.539558693560274</v>
      </c>
      <c r="BZ5338" s="36">
        <f t="shared" si="5557"/>
        <v>3.4527333621193843E-3</v>
      </c>
      <c r="CA5338" s="34">
        <f t="shared" si="5558"/>
        <v>0.23256097997969108</v>
      </c>
    </row>
    <row r="5339" spans="1:79" ht="13.2" x14ac:dyDescent="0.25">
      <c r="A5339" s="75">
        <f t="shared" si="5545"/>
        <v>14.534246575340836</v>
      </c>
      <c r="B5339" s="34">
        <f t="shared" si="5562"/>
        <v>5304.9999999994052</v>
      </c>
      <c r="C5339">
        <v>30</v>
      </c>
      <c r="D5339" s="35">
        <f t="shared" si="5506"/>
        <v>3000</v>
      </c>
      <c r="E5339" s="27">
        <v>0</v>
      </c>
      <c r="F5339" s="64">
        <f t="shared" si="5546"/>
        <v>3.0712411119050556</v>
      </c>
      <c r="G5339" s="34">
        <v>0</v>
      </c>
      <c r="H5339" s="34">
        <f t="shared" si="5507"/>
        <v>1</v>
      </c>
      <c r="I5339" s="34">
        <f t="shared" si="5547"/>
        <v>40816.79437721819</v>
      </c>
      <c r="J5339" s="34">
        <f t="shared" si="5508"/>
        <v>210425.308431515</v>
      </c>
      <c r="K5339" s="34">
        <f t="shared" si="5509"/>
        <v>185147.13976071429</v>
      </c>
      <c r="L5339" s="36">
        <f t="shared" si="5559"/>
        <v>4096.9122546821209</v>
      </c>
      <c r="M5339" s="34">
        <f t="shared" si="5510"/>
        <v>380.71939622523837</v>
      </c>
      <c r="N5339" s="34">
        <f t="shared" si="5548"/>
        <v>1962.745913757276</v>
      </c>
      <c r="O5339" s="34">
        <f t="shared" si="5511"/>
        <v>102.95414455328127</v>
      </c>
      <c r="P5339">
        <f t="shared" si="5563"/>
        <v>1205.1259899732929</v>
      </c>
      <c r="Q5339" s="36">
        <f t="shared" si="5512"/>
        <v>1962.745913521233</v>
      </c>
      <c r="R5339" s="34">
        <f t="shared" si="5513"/>
        <v>1490.6446304456797</v>
      </c>
      <c r="S5339" s="34">
        <f t="shared" si="5514"/>
        <v>9.2874415713595226E-7</v>
      </c>
      <c r="T5339" s="36">
        <f t="shared" si="5549"/>
        <v>-7.5105528430812281E-14</v>
      </c>
      <c r="U5339" s="36">
        <f t="shared" si="5515"/>
        <v>1976.7300492300217</v>
      </c>
      <c r="V5339" s="36">
        <f t="shared" si="5516"/>
        <v>1.194111542864525E-10</v>
      </c>
      <c r="W5339" s="68">
        <f t="shared" si="5517"/>
        <v>11.70546358480606</v>
      </c>
      <c r="X5339">
        <f t="shared" si="5518"/>
        <v>9.2118711375248381</v>
      </c>
      <c r="Y5339">
        <f t="shared" si="5519"/>
        <v>0.19260060136867796</v>
      </c>
      <c r="Z5339" s="34">
        <f t="shared" si="5520"/>
        <v>1.3237093813502869E-2</v>
      </c>
      <c r="AA5339" s="36">
        <f t="shared" si="5521"/>
        <v>1.0201317822341588E-11</v>
      </c>
      <c r="AB5339" s="34">
        <f t="shared" si="5522"/>
        <v>1.3237093813502869E-2</v>
      </c>
      <c r="AC5339" s="36">
        <f t="shared" si="5523"/>
        <v>260.67120456992313</v>
      </c>
      <c r="AD5339" s="34">
        <f t="shared" si="5524"/>
        <v>0</v>
      </c>
      <c r="AE5339">
        <f t="shared" si="5550"/>
        <v>19692.479953871607</v>
      </c>
      <c r="AF5339" s="36">
        <f t="shared" si="5564"/>
        <v>0</v>
      </c>
      <c r="AG5339" s="34">
        <f t="shared" si="5525"/>
        <v>496.94871804927277</v>
      </c>
      <c r="AH5339">
        <f t="shared" si="5560"/>
        <v>1.1909588693015394E-7</v>
      </c>
      <c r="AI5339" s="29">
        <f t="shared" si="5551"/>
        <v>496.94871804927277</v>
      </c>
      <c r="AJ5339">
        <f t="shared" si="5552"/>
        <v>6957.2820521796002</v>
      </c>
      <c r="AK5339" s="36">
        <f t="shared" si="5565"/>
        <v>-4.2574231683126511E-2</v>
      </c>
      <c r="AL5339" s="36">
        <f t="shared" si="5553"/>
        <v>1.2841486676269186E-2</v>
      </c>
      <c r="AM5339" s="36">
        <f t="shared" si="5554"/>
        <v>1.6671487996485712E-2</v>
      </c>
      <c r="AN5339" s="37">
        <f t="shared" si="5566"/>
        <v>2.5942270811661127E-2</v>
      </c>
      <c r="AO5339" s="36">
        <f t="shared" si="5567"/>
        <v>0.18291247368937483</v>
      </c>
      <c r="AP5339" s="36">
        <f t="shared" si="5568"/>
        <v>-8.9977728783621636E-3</v>
      </c>
      <c r="AQ5339" s="74">
        <f t="shared" si="5526"/>
        <v>0.81646140131648648</v>
      </c>
      <c r="AR5339" s="73">
        <f t="shared" si="5527"/>
        <v>2.453388845270035E-2</v>
      </c>
      <c r="AS5339" s="72">
        <f t="shared" si="5569"/>
        <v>6.1196976992893178E-3</v>
      </c>
      <c r="AT5339" s="37">
        <f t="shared" si="5528"/>
        <v>1613.92378601875</v>
      </c>
      <c r="AU5339" s="37">
        <f t="shared" si="5529"/>
        <v>-3.4256266576218679</v>
      </c>
      <c r="AV5339" s="34">
        <f t="shared" si="5530"/>
        <v>0.95562667270079771</v>
      </c>
      <c r="AW5339" s="34">
        <f t="shared" si="5531"/>
        <v>1.1008068022527633</v>
      </c>
      <c r="AX5339" s="37">
        <f t="shared" si="5532"/>
        <v>3.1782249680302783</v>
      </c>
      <c r="AY5339" s="7">
        <f t="shared" si="5533"/>
        <v>16.940122027789897</v>
      </c>
      <c r="AZ5339" s="37">
        <f t="shared" si="5534"/>
        <v>14.883688552836338</v>
      </c>
      <c r="BA5339" s="2">
        <f>BE5339*'mass balance'!$B$17+BF5339*'mass balance'!$C$17+BG5339*'mass balance'!$D$17+BH5339*'mass balance'!$E$17</f>
        <v>2.7203353762369448E-3</v>
      </c>
      <c r="BB5339" s="2">
        <f>BE5339*'mass balance'!$B$18+BF5339*'mass balance'!$C$18+BG5339*'mass balance'!$D$18+BH5339*'mass balance'!$E$18</f>
        <v>2.7621866897175129E-3</v>
      </c>
      <c r="BC5339" s="2">
        <f>BE5339*'mass balance'!$B$19+BF5339*'mass balance'!$C$19+BG5339*'mass balance'!$D$19+BH5339*'mass balance'!$E$19</f>
        <v>-3.452733362146891E-3</v>
      </c>
      <c r="BD5339" s="2">
        <f>BE5339*'mass balance'!$B$20+BF5339*'mass balance'!$C$20+BG5339*'mass balance'!$D$20+BH5339*'mass balance'!$E$20</f>
        <v>1.2555394044170512E-4</v>
      </c>
      <c r="BE5339" s="2">
        <f>N5339*'mass balance'!$H$11+R5339*'mass balance'!$I$11+S5339*'mass balance'!$J$11</f>
        <v>-4.6732045565649428E-3</v>
      </c>
      <c r="BF5339" s="2">
        <f>N5339*'mass balance'!$H$12+R5339*'mass balance'!$I$12+S5339*'mass balance'!$J$12</f>
        <v>1.498884818057428E-12</v>
      </c>
      <c r="BG5339" s="2">
        <f>N5339*'mass balance'!$H$13+R5339*'mass balance'!$I$13+S5339*'mass balance'!$J$13</f>
        <v>8.13967728246297E-4</v>
      </c>
      <c r="BH5339" s="2">
        <f>N5339*'mass balance'!$H$14+R5339*'mass balance'!$I$14+S5339*'mass balance'!$J$14</f>
        <v>5.1113174837429055E-4</v>
      </c>
      <c r="BI5339" s="36">
        <f t="shared" si="5535"/>
        <v>2.8603964492493172E-16</v>
      </c>
      <c r="BJ5339" s="36">
        <f t="shared" si="5536"/>
        <v>2.532199055329797E-17</v>
      </c>
      <c r="BK5339" s="36">
        <f t="shared" si="5537"/>
        <v>1.2477833829481263E-13</v>
      </c>
      <c r="BL5339" s="36">
        <f t="shared" si="5538"/>
        <v>1.2477833510458251E-13</v>
      </c>
      <c r="BM5339" s="36">
        <f t="shared" si="5570"/>
        <v>3.127272533605976E-10</v>
      </c>
      <c r="BN5339" s="36">
        <f t="shared" ca="1" si="5539"/>
        <v>0.70626133436649718</v>
      </c>
      <c r="BO5339" s="36">
        <f t="shared" ca="1" si="5555"/>
        <v>1</v>
      </c>
      <c r="BP5339" s="36">
        <f t="shared" si="5571"/>
        <v>-3.1272708880442631E-10</v>
      </c>
      <c r="BQ5339" s="36">
        <f t="shared" si="5572"/>
        <v>0.9999994738029081</v>
      </c>
      <c r="BR5339" s="2">
        <f t="shared" si="5561"/>
        <v>-5</v>
      </c>
      <c r="BS5339">
        <v>0</v>
      </c>
      <c r="BT5339" s="37">
        <f t="shared" si="5556"/>
        <v>3.4613651955522582</v>
      </c>
      <c r="BU5339" s="34">
        <f t="shared" si="5540"/>
        <v>-5</v>
      </c>
      <c r="BV5339" s="34">
        <f t="shared" si="5541"/>
        <v>-5</v>
      </c>
      <c r="BW5339" s="34">
        <f t="shared" si="5542"/>
        <v>-5</v>
      </c>
      <c r="BX5339" s="34">
        <f t="shared" si="5543"/>
        <v>-5</v>
      </c>
      <c r="BY5339" s="34">
        <f t="shared" si="5544"/>
        <v>56.539558693946255</v>
      </c>
      <c r="BZ5339" s="36">
        <f t="shared" si="5557"/>
        <v>3.452733362146891E-3</v>
      </c>
      <c r="CA5339" s="34">
        <f t="shared" si="5558"/>
        <v>0.23256097997916228</v>
      </c>
    </row>
    <row r="5340" spans="1:79" ht="13.2" x14ac:dyDescent="0.25">
      <c r="A5340" s="75">
        <f t="shared" si="5545"/>
        <v>14.536986301368232</v>
      </c>
      <c r="B5340" s="34">
        <f t="shared" si="5562"/>
        <v>5305.9999999994052</v>
      </c>
      <c r="C5340">
        <v>30</v>
      </c>
      <c r="D5340" s="35">
        <f t="shared" si="5506"/>
        <v>3000</v>
      </c>
      <c r="E5340" s="27">
        <v>0</v>
      </c>
      <c r="F5340" s="64">
        <f t="shared" si="5546"/>
        <v>3.0712411119050556</v>
      </c>
      <c r="G5340" s="34">
        <v>0</v>
      </c>
      <c r="H5340" s="34">
        <f t="shared" si="5507"/>
        <v>1</v>
      </c>
      <c r="I5340" s="34">
        <f t="shared" si="5547"/>
        <v>40816.79437721819</v>
      </c>
      <c r="J5340" s="34">
        <f t="shared" si="5508"/>
        <v>210425.30843294613</v>
      </c>
      <c r="K5340" s="34">
        <f t="shared" si="5509"/>
        <v>185147.13976197346</v>
      </c>
      <c r="L5340" s="36">
        <f t="shared" si="5559"/>
        <v>4096.9122547239149</v>
      </c>
      <c r="M5340" s="34">
        <f t="shared" si="5510"/>
        <v>380.71939622523837</v>
      </c>
      <c r="N5340" s="34">
        <f t="shared" si="5548"/>
        <v>1962.7459137706246</v>
      </c>
      <c r="O5340" s="34">
        <f t="shared" si="5511"/>
        <v>102.95414455328127</v>
      </c>
      <c r="P5340">
        <f t="shared" si="5563"/>
        <v>1205.125989985587</v>
      </c>
      <c r="Q5340" s="36">
        <f t="shared" si="5512"/>
        <v>1962.7459135354827</v>
      </c>
      <c r="R5340" s="34">
        <f t="shared" si="5513"/>
        <v>1490.6446304582487</v>
      </c>
      <c r="S5340" s="34">
        <f t="shared" si="5514"/>
        <v>9.2519940153579228E-7</v>
      </c>
      <c r="T5340" s="36">
        <f t="shared" si="5549"/>
        <v>-7.5105528430556879E-14</v>
      </c>
      <c r="U5340" s="36">
        <f t="shared" si="5515"/>
        <v>1976.7300492300217</v>
      </c>
      <c r="V5340" s="36">
        <f t="shared" si="5516"/>
        <v>1.1895537324070103E-10</v>
      </c>
      <c r="W5340" s="68">
        <f t="shared" si="5517"/>
        <v>11.705463584925472</v>
      </c>
      <c r="X5340">
        <f t="shared" si="5518"/>
        <v>9.2118711375561624</v>
      </c>
      <c r="Y5340">
        <f t="shared" si="5519"/>
        <v>0.19260060136867796</v>
      </c>
      <c r="Z5340" s="34">
        <f t="shared" si="5520"/>
        <v>1.3237093813502869E-2</v>
      </c>
      <c r="AA5340" s="36">
        <f t="shared" si="5521"/>
        <v>1.0162380360047775E-11</v>
      </c>
      <c r="AB5340" s="34">
        <f t="shared" si="5522"/>
        <v>1.3237093813502869E-2</v>
      </c>
      <c r="AC5340" s="36">
        <f t="shared" si="5523"/>
        <v>260.67120456992313</v>
      </c>
      <c r="AD5340" s="34">
        <f t="shared" si="5524"/>
        <v>0</v>
      </c>
      <c r="AE5340">
        <f t="shared" si="5550"/>
        <v>19692.479953871607</v>
      </c>
      <c r="AF5340" s="36">
        <f t="shared" si="5564"/>
        <v>0</v>
      </c>
      <c r="AG5340" s="34">
        <f t="shared" si="5525"/>
        <v>496.94871805477317</v>
      </c>
      <c r="AH5340">
        <f t="shared" si="5560"/>
        <v>1.1864148063978064E-7</v>
      </c>
      <c r="AI5340" s="29">
        <f t="shared" si="5551"/>
        <v>496.94871805477317</v>
      </c>
      <c r="AJ5340">
        <f t="shared" si="5552"/>
        <v>7454.2307702343733</v>
      </c>
      <c r="AK5340" s="36">
        <f t="shared" si="5565"/>
        <v>-2.453388845270035E-2</v>
      </c>
      <c r="AL5340" s="36">
        <f t="shared" si="5553"/>
        <v>6.5394266727497883E-3</v>
      </c>
      <c r="AM5340" s="36">
        <f t="shared" si="5554"/>
        <v>9.5891853064458063E-3</v>
      </c>
      <c r="AN5340" s="37">
        <f t="shared" si="5566"/>
        <v>-1.6631960871465384E-2</v>
      </c>
      <c r="AO5340" s="36">
        <f t="shared" si="5567"/>
        <v>0.19575396036564402</v>
      </c>
      <c r="AP5340" s="36">
        <f t="shared" si="5568"/>
        <v>7.6737151181235485E-3</v>
      </c>
      <c r="AQ5340" s="74">
        <f t="shared" si="5526"/>
        <v>-0.42704085097545907</v>
      </c>
      <c r="AR5340" s="73">
        <f t="shared" si="5527"/>
        <v>-1.7768273970239695E-2</v>
      </c>
      <c r="AS5340" s="72">
        <f t="shared" si="5569"/>
        <v>7.5012160042005937E-3</v>
      </c>
      <c r="AT5340" s="37">
        <f t="shared" si="5528"/>
        <v>-844.14448237194904</v>
      </c>
      <c r="AU5340" s="37">
        <f t="shared" si="5529"/>
        <v>2.9215321865764809</v>
      </c>
      <c r="AV5340" s="34">
        <f t="shared" si="5530"/>
        <v>1.0238857207553853</v>
      </c>
      <c r="AW5340" s="34">
        <f t="shared" si="5531"/>
        <v>1.100806802263993</v>
      </c>
      <c r="AX5340" s="37">
        <f t="shared" si="5532"/>
        <v>3.1782249680627013</v>
      </c>
      <c r="AY5340" s="7">
        <f t="shared" si="5533"/>
        <v>17.008381076007552</v>
      </c>
      <c r="AZ5340" s="37">
        <f t="shared" si="5534"/>
        <v>14.883688552988172</v>
      </c>
      <c r="BA5340" s="2">
        <f>BE5340*'mass balance'!$B$17+BF5340*'mass balance'!$C$17+BG5340*'mass balance'!$D$17+BH5340*'mass balance'!$E$17</f>
        <v>2.7203353762585334E-3</v>
      </c>
      <c r="BB5340" s="2">
        <f>BE5340*'mass balance'!$B$18+BF5340*'mass balance'!$C$18+BG5340*'mass balance'!$D$18+BH5340*'mass balance'!$E$18</f>
        <v>2.7621866897394346E-3</v>
      </c>
      <c r="BC5340" s="2">
        <f>BE5340*'mass balance'!$B$19+BF5340*'mass balance'!$C$19+BG5340*'mass balance'!$D$19+BH5340*'mass balance'!$E$19</f>
        <v>-3.4527333621742927E-3</v>
      </c>
      <c r="BD5340" s="2">
        <f>BE5340*'mass balance'!$B$20+BF5340*'mass balance'!$C$20+BG5340*'mass balance'!$D$20+BH5340*'mass balance'!$E$20</f>
        <v>1.2555394044270156E-4</v>
      </c>
      <c r="BE5340" s="2">
        <f>N5340*'mass balance'!$H$11+R5340*'mass balance'!$I$11+S5340*'mass balance'!$J$11</f>
        <v>-4.6732045565967247E-3</v>
      </c>
      <c r="BF5340" s="2">
        <f>N5340*'mass balance'!$H$12+R5340*'mass balance'!$I$12+S5340*'mass balance'!$J$12</f>
        <v>1.4931639956845708E-12</v>
      </c>
      <c r="BG5340" s="2">
        <f>N5340*'mass balance'!$H$13+R5340*'mass balance'!$I$13+S5340*'mass balance'!$J$13</f>
        <v>8.1396772825375263E-4</v>
      </c>
      <c r="BH5340" s="2">
        <f>N5340*'mass balance'!$H$14+R5340*'mass balance'!$I$14+S5340*'mass balance'!$J$14</f>
        <v>5.1113174837776672E-4</v>
      </c>
      <c r="BI5340" s="36">
        <f t="shared" si="5535"/>
        <v>2.8603964492493172E-16</v>
      </c>
      <c r="BJ5340" s="36">
        <f t="shared" si="5536"/>
        <v>2.5322205353712394E-17</v>
      </c>
      <c r="BK5340" s="36">
        <f t="shared" si="5537"/>
        <v>1.2480366028536593E-13</v>
      </c>
      <c r="BL5340" s="36">
        <f t="shared" si="5538"/>
        <v>1.2480365710604459E-13</v>
      </c>
      <c r="BM5340" s="36">
        <f t="shared" si="5570"/>
        <v>3.1285203169570217E-10</v>
      </c>
      <c r="BN5340" s="36">
        <f t="shared" ca="1" si="5539"/>
        <v>0.83658472137440076</v>
      </c>
      <c r="BO5340" s="36">
        <f t="shared" ca="1" si="5555"/>
        <v>1</v>
      </c>
      <c r="BP5340" s="36">
        <f t="shared" si="5571"/>
        <v>-3.1285186697603558E-10</v>
      </c>
      <c r="BQ5340" s="36">
        <f t="shared" si="5572"/>
        <v>0.99999947349018103</v>
      </c>
      <c r="BR5340" s="2">
        <f t="shared" si="5561"/>
        <v>-5</v>
      </c>
      <c r="BS5340">
        <v>0</v>
      </c>
      <c r="BT5340" s="37">
        <f t="shared" si="5556"/>
        <v>3.4613651955797278</v>
      </c>
      <c r="BU5340" s="34">
        <f t="shared" si="5540"/>
        <v>-5</v>
      </c>
      <c r="BV5340" s="34">
        <f t="shared" si="5541"/>
        <v>-5</v>
      </c>
      <c r="BW5340" s="34">
        <f t="shared" si="5542"/>
        <v>-5</v>
      </c>
      <c r="BX5340" s="34">
        <f t="shared" si="5543"/>
        <v>-5</v>
      </c>
      <c r="BY5340" s="34">
        <f t="shared" si="5544"/>
        <v>56.539558694330786</v>
      </c>
      <c r="BZ5340" s="36">
        <f t="shared" si="5557"/>
        <v>3.4527333621742927E-3</v>
      </c>
      <c r="CA5340" s="34">
        <f t="shared" si="5558"/>
        <v>0.23256097997863545</v>
      </c>
    </row>
    <row r="5341" spans="1:79" ht="13.2" x14ac:dyDescent="0.25">
      <c r="A5341" s="75">
        <f t="shared" si="5545"/>
        <v>14.539726027395629</v>
      </c>
      <c r="B5341" s="34">
        <f t="shared" si="5562"/>
        <v>5306.9999999994043</v>
      </c>
      <c r="C5341">
        <v>30</v>
      </c>
      <c r="D5341" s="35">
        <f t="shared" si="5506"/>
        <v>3000</v>
      </c>
      <c r="E5341" s="27">
        <v>0</v>
      </c>
      <c r="F5341" s="64">
        <f t="shared" si="5546"/>
        <v>3.0712411119050556</v>
      </c>
      <c r="G5341" s="34">
        <v>0</v>
      </c>
      <c r="H5341" s="34">
        <f t="shared" si="5507"/>
        <v>1</v>
      </c>
      <c r="I5341" s="34">
        <f t="shared" si="5547"/>
        <v>40816.79437721819</v>
      </c>
      <c r="J5341" s="34">
        <f t="shared" si="5508"/>
        <v>210425.30843437172</v>
      </c>
      <c r="K5341" s="34">
        <f t="shared" si="5509"/>
        <v>185147.13976322781</v>
      </c>
      <c r="L5341" s="36">
        <f t="shared" si="5559"/>
        <v>4096.9122547655497</v>
      </c>
      <c r="M5341" s="34">
        <f t="shared" si="5510"/>
        <v>380.71939622523837</v>
      </c>
      <c r="N5341" s="34">
        <f t="shared" si="5548"/>
        <v>1962.7459137839219</v>
      </c>
      <c r="O5341" s="34">
        <f t="shared" si="5511"/>
        <v>102.95414455328127</v>
      </c>
      <c r="P5341">
        <f t="shared" si="5563"/>
        <v>1205.1259899978338</v>
      </c>
      <c r="Q5341" s="36">
        <f t="shared" si="5512"/>
        <v>1962.7459135496779</v>
      </c>
      <c r="R5341" s="34">
        <f t="shared" si="5513"/>
        <v>1490.6446304707695</v>
      </c>
      <c r="S5341" s="34">
        <f t="shared" si="5514"/>
        <v>9.216684020429966E-7</v>
      </c>
      <c r="T5341" s="36">
        <f t="shared" si="5549"/>
        <v>-7.5105528430302475E-14</v>
      </c>
      <c r="U5341" s="36">
        <f t="shared" si="5515"/>
        <v>1976.7300492300217</v>
      </c>
      <c r="V5341" s="36">
        <f t="shared" si="5516"/>
        <v>1.1850136599070779E-10</v>
      </c>
      <c r="W5341" s="68">
        <f t="shared" si="5517"/>
        <v>11.705463585044427</v>
      </c>
      <c r="X5341">
        <f t="shared" si="5518"/>
        <v>9.2118711375873659</v>
      </c>
      <c r="Y5341">
        <f t="shared" si="5519"/>
        <v>0.19260060136867796</v>
      </c>
      <c r="Z5341" s="34">
        <f t="shared" si="5520"/>
        <v>1.3237093813502869E-2</v>
      </c>
      <c r="AA5341" s="36">
        <f t="shared" si="5521"/>
        <v>1.0123594433467115E-11</v>
      </c>
      <c r="AB5341" s="34">
        <f t="shared" si="5522"/>
        <v>1.3237093813502869E-2</v>
      </c>
      <c r="AC5341" s="36">
        <f t="shared" si="5523"/>
        <v>260.67120456992313</v>
      </c>
      <c r="AD5341" s="34">
        <f t="shared" si="5524"/>
        <v>0</v>
      </c>
      <c r="AE5341">
        <f t="shared" si="5550"/>
        <v>19692.479953871607</v>
      </c>
      <c r="AF5341" s="36">
        <f t="shared" si="5564"/>
        <v>0</v>
      </c>
      <c r="AG5341" s="34">
        <f t="shared" si="5525"/>
        <v>496.94871806025253</v>
      </c>
      <c r="AH5341">
        <f t="shared" si="5560"/>
        <v>1.1818877965197316E-7</v>
      </c>
      <c r="AI5341" s="29">
        <f t="shared" si="5551"/>
        <v>496.94871806025253</v>
      </c>
      <c r="AJ5341">
        <f t="shared" si="5552"/>
        <v>7951.179488294626</v>
      </c>
      <c r="AK5341" s="36">
        <f t="shared" si="5565"/>
        <v>1.7768273970239695E-2</v>
      </c>
      <c r="AL5341" s="36">
        <f t="shared" si="5553"/>
        <v>-5.5091586389202545E-3</v>
      </c>
      <c r="AM5341" s="36">
        <f t="shared" si="5554"/>
        <v>-6.9601314394292192E-3</v>
      </c>
      <c r="AN5341" s="37">
        <f t="shared" si="5566"/>
        <v>-4.1165849324165733E-2</v>
      </c>
      <c r="AO5341" s="36">
        <f t="shared" si="5567"/>
        <v>0.20229338703839381</v>
      </c>
      <c r="AP5341" s="36">
        <f t="shared" si="5568"/>
        <v>1.7262900424569357E-2</v>
      </c>
      <c r="AQ5341" s="74">
        <f t="shared" si="5526"/>
        <v>-0.95774448776447607</v>
      </c>
      <c r="AR5341" s="73">
        <f t="shared" si="5527"/>
        <v>-4.6721084796297975E-2</v>
      </c>
      <c r="AS5341" s="72">
        <f t="shared" si="5569"/>
        <v>8.2783742814257367E-3</v>
      </c>
      <c r="AT5341" s="37">
        <f t="shared" si="5528"/>
        <v>-1893.2023084484538</v>
      </c>
      <c r="AU5341" s="37">
        <f t="shared" si="5529"/>
        <v>6.5723210267384564</v>
      </c>
      <c r="AV5341" s="34">
        <f t="shared" si="5530"/>
        <v>1.0921447688107258</v>
      </c>
      <c r="AW5341" s="34">
        <f t="shared" si="5531"/>
        <v>1.1008068022751798</v>
      </c>
      <c r="AX5341" s="37">
        <f t="shared" si="5532"/>
        <v>3.178224968094999</v>
      </c>
      <c r="AY5341" s="7">
        <f t="shared" si="5533"/>
        <v>17.076640124225332</v>
      </c>
      <c r="AZ5341" s="37">
        <f t="shared" si="5534"/>
        <v>14.883688553139425</v>
      </c>
      <c r="BA5341" s="2">
        <f>BE5341*'mass balance'!$B$17+BF5341*'mass balance'!$C$17+BG5341*'mass balance'!$D$17+BH5341*'mass balance'!$E$17</f>
        <v>2.7203353762800401E-3</v>
      </c>
      <c r="BB5341" s="2">
        <f>BE5341*'mass balance'!$B$18+BF5341*'mass balance'!$C$18+BG5341*'mass balance'!$D$18+BH5341*'mass balance'!$E$18</f>
        <v>2.7621866897612713E-3</v>
      </c>
      <c r="BC5341" s="2">
        <f>BE5341*'mass balance'!$B$19+BF5341*'mass balance'!$C$19+BG5341*'mass balance'!$D$19+BH5341*'mass balance'!$E$19</f>
        <v>-3.4527333622015903E-3</v>
      </c>
      <c r="BD5341" s="2">
        <f>BE5341*'mass balance'!$B$20+BF5341*'mass balance'!$C$20+BG5341*'mass balance'!$D$20+BH5341*'mass balance'!$E$20</f>
        <v>1.2555394044369415E-4</v>
      </c>
      <c r="BE5341" s="2">
        <f>N5341*'mass balance'!$H$11+R5341*'mass balance'!$I$11+S5341*'mass balance'!$J$11</f>
        <v>-4.6732045566283851E-3</v>
      </c>
      <c r="BF5341" s="2">
        <f>N5341*'mass balance'!$H$12+R5341*'mass balance'!$I$12+S5341*'mass balance'!$J$12</f>
        <v>1.4874653740656299E-12</v>
      </c>
      <c r="BG5341" s="2">
        <f>N5341*'mass balance'!$H$13+R5341*'mass balance'!$I$13+S5341*'mass balance'!$J$13</f>
        <v>8.139677282611793E-4</v>
      </c>
      <c r="BH5341" s="2">
        <f>N5341*'mass balance'!$H$14+R5341*'mass balance'!$I$14+S5341*'mass balance'!$J$14</f>
        <v>5.1113174838122956E-4</v>
      </c>
      <c r="BI5341" s="36">
        <f t="shared" si="5535"/>
        <v>2.8603964492493172E-16</v>
      </c>
      <c r="BJ5341" s="36">
        <f t="shared" si="5536"/>
        <v>2.532242015593219E-17</v>
      </c>
      <c r="BK5341" s="36">
        <f t="shared" si="5537"/>
        <v>1.2482898249071965E-13</v>
      </c>
      <c r="BL5341" s="36">
        <f t="shared" si="5538"/>
        <v>1.2482897932226911E-13</v>
      </c>
      <c r="BM5341" s="36">
        <f t="shared" si="5570"/>
        <v>3.129768353528082E-10</v>
      </c>
      <c r="BN5341" s="36">
        <f t="shared" ca="1" si="5539"/>
        <v>0.3593457636036741</v>
      </c>
      <c r="BO5341" s="36">
        <f t="shared" ca="1" si="5555"/>
        <v>1</v>
      </c>
      <c r="BP5341" s="36">
        <f t="shared" si="5571"/>
        <v>-3.1297667046951588E-10</v>
      </c>
      <c r="BQ5341" s="36">
        <f t="shared" si="5572"/>
        <v>0.99999947317732918</v>
      </c>
      <c r="BR5341" s="2">
        <f t="shared" si="5561"/>
        <v>-5</v>
      </c>
      <c r="BS5341">
        <v>0</v>
      </c>
      <c r="BT5341" s="37">
        <f t="shared" si="5556"/>
        <v>3.4613651956070939</v>
      </c>
      <c r="BU5341" s="34">
        <f t="shared" si="5540"/>
        <v>-5</v>
      </c>
      <c r="BV5341" s="34">
        <f t="shared" si="5541"/>
        <v>-5</v>
      </c>
      <c r="BW5341" s="34">
        <f t="shared" si="5542"/>
        <v>-5</v>
      </c>
      <c r="BX5341" s="34">
        <f t="shared" si="5543"/>
        <v>-5</v>
      </c>
      <c r="BY5341" s="34">
        <f t="shared" si="5544"/>
        <v>56.539558694713826</v>
      </c>
      <c r="BZ5341" s="36">
        <f t="shared" si="5557"/>
        <v>3.4527333622015903E-3</v>
      </c>
      <c r="CA5341" s="34">
        <f t="shared" si="5558"/>
        <v>0.23256097997811073</v>
      </c>
    </row>
    <row r="5342" spans="1:79" ht="13.2" x14ac:dyDescent="0.25">
      <c r="A5342" s="75">
        <f t="shared" si="5545"/>
        <v>14.542465753423025</v>
      </c>
      <c r="B5342" s="34">
        <f t="shared" si="5562"/>
        <v>5307.9999999994043</v>
      </c>
      <c r="C5342">
        <v>30</v>
      </c>
      <c r="D5342" s="35">
        <f t="shared" si="5506"/>
        <v>3000</v>
      </c>
      <c r="E5342" s="27">
        <v>0</v>
      </c>
      <c r="F5342" s="64">
        <f t="shared" si="5546"/>
        <v>3.0712411119050556</v>
      </c>
      <c r="G5342" s="34">
        <v>0</v>
      </c>
      <c r="H5342" s="34">
        <f t="shared" si="5507"/>
        <v>1</v>
      </c>
      <c r="I5342" s="34">
        <f t="shared" si="5547"/>
        <v>40816.79437721819</v>
      </c>
      <c r="J5342" s="34">
        <f t="shared" si="5508"/>
        <v>210425.30843579187</v>
      </c>
      <c r="K5342" s="34">
        <f t="shared" si="5509"/>
        <v>185147.13976447735</v>
      </c>
      <c r="L5342" s="36">
        <f t="shared" si="5559"/>
        <v>4096.9122548070245</v>
      </c>
      <c r="M5342" s="34">
        <f t="shared" si="5510"/>
        <v>380.71939622523837</v>
      </c>
      <c r="N5342" s="34">
        <f t="shared" si="5548"/>
        <v>1962.7459137971684</v>
      </c>
      <c r="O5342" s="34">
        <f t="shared" si="5511"/>
        <v>102.95414455328127</v>
      </c>
      <c r="P5342">
        <f t="shared" si="5563"/>
        <v>1205.125990010034</v>
      </c>
      <c r="Q5342" s="36">
        <f t="shared" si="5512"/>
        <v>1962.7459135638187</v>
      </c>
      <c r="R5342" s="34">
        <f t="shared" si="5513"/>
        <v>1490.6446304832427</v>
      </c>
      <c r="S5342" s="34">
        <f t="shared" si="5514"/>
        <v>9.1815070391021436E-7</v>
      </c>
      <c r="T5342" s="36">
        <f t="shared" si="5549"/>
        <v>-7.5105528430049029E-14</v>
      </c>
      <c r="U5342" s="36">
        <f t="shared" si="5515"/>
        <v>1976.7300492300217</v>
      </c>
      <c r="V5342" s="36">
        <f t="shared" si="5516"/>
        <v>1.1804908185659366E-10</v>
      </c>
      <c r="W5342" s="68">
        <f t="shared" si="5517"/>
        <v>11.705463585162928</v>
      </c>
      <c r="X5342">
        <f t="shared" si="5518"/>
        <v>9.2118711376184521</v>
      </c>
      <c r="Y5342">
        <f t="shared" si="5519"/>
        <v>0.19260060136867796</v>
      </c>
      <c r="Z5342" s="34">
        <f t="shared" si="5520"/>
        <v>1.3237093813502869E-2</v>
      </c>
      <c r="AA5342" s="36">
        <f t="shared" si="5521"/>
        <v>1.0084955713007803E-11</v>
      </c>
      <c r="AB5342" s="34">
        <f t="shared" si="5522"/>
        <v>1.3237093813502869E-2</v>
      </c>
      <c r="AC5342" s="36">
        <f t="shared" si="5523"/>
        <v>260.67120456992313</v>
      </c>
      <c r="AD5342" s="34">
        <f t="shared" si="5524"/>
        <v>0</v>
      </c>
      <c r="AE5342">
        <f t="shared" si="5550"/>
        <v>19692.479953871607</v>
      </c>
      <c r="AF5342" s="36">
        <f t="shared" si="5564"/>
        <v>0</v>
      </c>
      <c r="AG5342" s="34">
        <f t="shared" si="5525"/>
        <v>496.94871806571086</v>
      </c>
      <c r="AH5342">
        <f t="shared" si="5560"/>
        <v>1.1773767027989379E-7</v>
      </c>
      <c r="AI5342" s="29">
        <f t="shared" si="5551"/>
        <v>496.94871806571086</v>
      </c>
      <c r="AJ5342">
        <f t="shared" si="5552"/>
        <v>8448.1282063603376</v>
      </c>
      <c r="AK5342" s="36">
        <f t="shared" si="5565"/>
        <v>4.6721084796297975E-2</v>
      </c>
      <c r="AL5342" s="36">
        <f t="shared" si="5553"/>
        <v>-1.2330602338789288E-2</v>
      </c>
      <c r="AM5342" s="36">
        <f t="shared" si="5554"/>
        <v>-1.8262849363784202E-2</v>
      </c>
      <c r="AN5342" s="37">
        <f t="shared" si="5566"/>
        <v>-2.3397575353926038E-2</v>
      </c>
      <c r="AO5342" s="36">
        <f t="shared" si="5567"/>
        <v>0.19678422839947354</v>
      </c>
      <c r="AP5342" s="36">
        <f t="shared" si="5568"/>
        <v>1.0302768985140136E-2</v>
      </c>
      <c r="AQ5342" s="74">
        <f t="shared" si="5526"/>
        <v>-0.59136773908562978</v>
      </c>
      <c r="AR5342" s="73">
        <f t="shared" si="5527"/>
        <v>-2.5569491416850061E-2</v>
      </c>
      <c r="AS5342" s="72">
        <f t="shared" si="5569"/>
        <v>7.6202788652334494E-3</v>
      </c>
      <c r="AT5342" s="37">
        <f t="shared" si="5528"/>
        <v>-1168.9743799957828</v>
      </c>
      <c r="AU5342" s="37">
        <f t="shared" si="5529"/>
        <v>3.9224639874706648</v>
      </c>
      <c r="AV5342" s="34">
        <f t="shared" si="5530"/>
        <v>1.160403816866816</v>
      </c>
      <c r="AW5342" s="34">
        <f t="shared" si="5531"/>
        <v>1.1008068022863238</v>
      </c>
      <c r="AX5342" s="37">
        <f t="shared" si="5532"/>
        <v>3.1782249681271741</v>
      </c>
      <c r="AY5342" s="7">
        <f t="shared" si="5533"/>
        <v>17.144899172443242</v>
      </c>
      <c r="AZ5342" s="37">
        <f t="shared" si="5534"/>
        <v>14.883688553290103</v>
      </c>
      <c r="BA5342" s="2">
        <f>BE5342*'mass balance'!$B$17+BF5342*'mass balance'!$C$17+BG5342*'mass balance'!$D$17+BH5342*'mass balance'!$E$17</f>
        <v>2.7203353763014648E-3</v>
      </c>
      <c r="BB5342" s="2">
        <f>BE5342*'mass balance'!$B$18+BF5342*'mass balance'!$C$18+BG5342*'mass balance'!$D$18+BH5342*'mass balance'!$E$18</f>
        <v>2.7621866897830256E-3</v>
      </c>
      <c r="BC5342" s="2">
        <f>BE5342*'mass balance'!$B$19+BF5342*'mass balance'!$C$19+BG5342*'mass balance'!$D$19+BH5342*'mass balance'!$E$19</f>
        <v>-3.4527333622287816E-3</v>
      </c>
      <c r="BD5342" s="2">
        <f>BE5342*'mass balance'!$B$20+BF5342*'mass balance'!$C$20+BG5342*'mass balance'!$D$20+BH5342*'mass balance'!$E$20</f>
        <v>1.2555394044468297E-4</v>
      </c>
      <c r="BE5342" s="2">
        <f>N5342*'mass balance'!$H$11+R5342*'mass balance'!$I$11+S5342*'mass balance'!$J$11</f>
        <v>-4.6732045566599241E-3</v>
      </c>
      <c r="BF5342" s="2">
        <f>N5342*'mass balance'!$H$12+R5342*'mass balance'!$I$12+S5342*'mass balance'!$J$12</f>
        <v>1.4817882192913853E-12</v>
      </c>
      <c r="BG5342" s="2">
        <f>N5342*'mass balance'!$H$13+R5342*'mass balance'!$I$13+S5342*'mass balance'!$J$13</f>
        <v>8.1396772826857746E-4</v>
      </c>
      <c r="BH5342" s="2">
        <f>N5342*'mass balance'!$H$14+R5342*'mass balance'!$I$14+S5342*'mass balance'!$J$14</f>
        <v>5.1113174838467916E-4</v>
      </c>
      <c r="BI5342" s="36">
        <f t="shared" si="5535"/>
        <v>2.8603964492493172E-16</v>
      </c>
      <c r="BJ5342" s="36">
        <f t="shared" si="5536"/>
        <v>2.532263495995789E-17</v>
      </c>
      <c r="BK5342" s="36">
        <f t="shared" si="5537"/>
        <v>1.2485430491087557E-13</v>
      </c>
      <c r="BL5342" s="36">
        <f t="shared" si="5538"/>
        <v>1.2485430175325917E-13</v>
      </c>
      <c r="BM5342" s="36">
        <f t="shared" si="5570"/>
        <v>3.1310166433213045E-10</v>
      </c>
      <c r="BN5342" s="36">
        <f t="shared" ca="1" si="5539"/>
        <v>0.37516887819019329</v>
      </c>
      <c r="BO5342" s="36">
        <f t="shared" ca="1" si="5555"/>
        <v>1</v>
      </c>
      <c r="BP5342" s="36">
        <f t="shared" si="5571"/>
        <v>-3.1310149928508191E-10</v>
      </c>
      <c r="BQ5342" s="36">
        <f t="shared" si="5572"/>
        <v>0.99999947286435253</v>
      </c>
      <c r="BR5342" s="2">
        <f t="shared" si="5561"/>
        <v>-5</v>
      </c>
      <c r="BS5342">
        <v>0</v>
      </c>
      <c r="BT5342" s="37">
        <f t="shared" si="5556"/>
        <v>3.4613651956343539</v>
      </c>
      <c r="BU5342" s="34">
        <f t="shared" si="5540"/>
        <v>-5</v>
      </c>
      <c r="BV5342" s="34">
        <f t="shared" si="5541"/>
        <v>-5</v>
      </c>
      <c r="BW5342" s="34">
        <f t="shared" si="5542"/>
        <v>-5</v>
      </c>
      <c r="BX5342" s="34">
        <f t="shared" si="5543"/>
        <v>-5</v>
      </c>
      <c r="BY5342" s="34">
        <f t="shared" si="5544"/>
        <v>56.539558695095408</v>
      </c>
      <c r="BZ5342" s="36">
        <f t="shared" si="5557"/>
        <v>3.4527333622287816E-3</v>
      </c>
      <c r="CA5342" s="34">
        <f t="shared" si="5558"/>
        <v>0.2325609799775879</v>
      </c>
    </row>
    <row r="5343" spans="1:79" ht="13.2" x14ac:dyDescent="0.25">
      <c r="A5343" s="75">
        <f t="shared" si="5545"/>
        <v>14.545205479450422</v>
      </c>
      <c r="B5343" s="34">
        <f t="shared" si="5562"/>
        <v>5308.9999999994043</v>
      </c>
      <c r="C5343">
        <v>30</v>
      </c>
      <c r="D5343" s="35">
        <f t="shared" si="5506"/>
        <v>3000</v>
      </c>
      <c r="E5343" s="27">
        <v>0</v>
      </c>
      <c r="F5343" s="64">
        <f t="shared" si="5546"/>
        <v>3.0712411119050556</v>
      </c>
      <c r="G5343" s="34">
        <v>0</v>
      </c>
      <c r="H5343" s="34">
        <f t="shared" si="5507"/>
        <v>1</v>
      </c>
      <c r="I5343" s="34">
        <f t="shared" si="5547"/>
        <v>40816.79437721819</v>
      </c>
      <c r="J5343" s="34">
        <f t="shared" si="5508"/>
        <v>210425.30843720667</v>
      </c>
      <c r="K5343" s="34">
        <f t="shared" si="5509"/>
        <v>185147.13976572218</v>
      </c>
      <c r="L5343" s="36">
        <f t="shared" si="5559"/>
        <v>4096.9122548483419</v>
      </c>
      <c r="M5343" s="34">
        <f t="shared" si="5510"/>
        <v>380.71939622523837</v>
      </c>
      <c r="N5343" s="34">
        <f t="shared" si="5548"/>
        <v>1962.745913810365</v>
      </c>
      <c r="O5343" s="34">
        <f t="shared" si="5511"/>
        <v>102.95414455328127</v>
      </c>
      <c r="P5343">
        <f t="shared" si="5563"/>
        <v>1205.1259900221878</v>
      </c>
      <c r="Q5343" s="36">
        <f t="shared" si="5512"/>
        <v>1962.7459135779054</v>
      </c>
      <c r="R5343" s="34">
        <f t="shared" si="5513"/>
        <v>1490.6446304956683</v>
      </c>
      <c r="S5343" s="34">
        <f t="shared" si="5514"/>
        <v>9.146460797637701E-7</v>
      </c>
      <c r="T5343" s="36">
        <f t="shared" si="5549"/>
        <v>-7.5105528429796543E-14</v>
      </c>
      <c r="U5343" s="36">
        <f t="shared" si="5515"/>
        <v>1976.7300492300217</v>
      </c>
      <c r="V5343" s="36">
        <f t="shared" si="5516"/>
        <v>1.1759850394506577E-10</v>
      </c>
      <c r="W5343" s="68">
        <f t="shared" si="5517"/>
        <v>11.705463585280977</v>
      </c>
      <c r="X5343">
        <f t="shared" si="5518"/>
        <v>9.2118711376494193</v>
      </c>
      <c r="Y5343">
        <f t="shared" si="5519"/>
        <v>0.19260060136867796</v>
      </c>
      <c r="Z5343" s="34">
        <f t="shared" si="5520"/>
        <v>1.3237093813502869E-2</v>
      </c>
      <c r="AA5343" s="36">
        <f t="shared" si="5521"/>
        <v>1.0046462755472572E-11</v>
      </c>
      <c r="AB5343" s="34">
        <f t="shared" si="5522"/>
        <v>1.3237093813502869E-2</v>
      </c>
      <c r="AC5343" s="36">
        <f t="shared" si="5523"/>
        <v>260.67120456992313</v>
      </c>
      <c r="AD5343" s="34">
        <f t="shared" si="5524"/>
        <v>0</v>
      </c>
      <c r="AE5343">
        <f t="shared" si="5550"/>
        <v>19692.479953871607</v>
      </c>
      <c r="AF5343" s="36">
        <f t="shared" si="5564"/>
        <v>0</v>
      </c>
      <c r="AG5343" s="34">
        <f t="shared" si="5525"/>
        <v>496.94871807114839</v>
      </c>
      <c r="AH5343">
        <f t="shared" si="5560"/>
        <v>1.172883230537991E-7</v>
      </c>
      <c r="AI5343" s="29">
        <f t="shared" si="5551"/>
        <v>496.94871807114839</v>
      </c>
      <c r="AJ5343">
        <f t="shared" si="5552"/>
        <v>8945.0769244314852</v>
      </c>
      <c r="AK5343" s="36">
        <f t="shared" si="5565"/>
        <v>2.5569491416850061E-2</v>
      </c>
      <c r="AL5343" s="36">
        <f t="shared" si="5553"/>
        <v>-7.4834756358425607E-3</v>
      </c>
      <c r="AM5343" s="36">
        <f t="shared" si="5554"/>
        <v>-1.0006202406499271E-2</v>
      </c>
      <c r="AN5343" s="37">
        <f t="shared" si="5566"/>
        <v>2.3323509442371937E-2</v>
      </c>
      <c r="AO5343" s="36">
        <f t="shared" si="5567"/>
        <v>0.18445362606068424</v>
      </c>
      <c r="AP5343" s="36">
        <f t="shared" si="5568"/>
        <v>-7.9600803786440653E-3</v>
      </c>
      <c r="AQ5343" s="74">
        <f t="shared" si="5526"/>
        <v>0.71579711842594995</v>
      </c>
      <c r="AR5343" s="73">
        <f t="shared" si="5527"/>
        <v>2.2184396545840038E-2</v>
      </c>
      <c r="AS5343" s="72">
        <f t="shared" si="5569"/>
        <v>6.2756915737620265E-3</v>
      </c>
      <c r="AT5343" s="37">
        <f t="shared" si="5528"/>
        <v>1414.9376731448351</v>
      </c>
      <c r="AU5343" s="37">
        <f t="shared" si="5529"/>
        <v>-3.0305569956617355</v>
      </c>
      <c r="AV5343" s="34">
        <f t="shared" si="5530"/>
        <v>1.2286628649236535</v>
      </c>
      <c r="AW5343" s="34">
        <f t="shared" si="5531"/>
        <v>1.1008068022974256</v>
      </c>
      <c r="AX5343" s="37">
        <f t="shared" si="5532"/>
        <v>3.1782249681592263</v>
      </c>
      <c r="AY5343" s="7">
        <f t="shared" si="5533"/>
        <v>17.213158220661285</v>
      </c>
      <c r="AZ5343" s="37">
        <f t="shared" si="5534"/>
        <v>14.883688553440203</v>
      </c>
      <c r="BA5343" s="2">
        <f>BE5343*'mass balance'!$B$17+BF5343*'mass balance'!$C$17+BG5343*'mass balance'!$D$17+BH5343*'mass balance'!$E$17</f>
        <v>2.7203353763228071E-3</v>
      </c>
      <c r="BB5343" s="2">
        <f>BE5343*'mass balance'!$B$18+BF5343*'mass balance'!$C$18+BG5343*'mass balance'!$D$18+BH5343*'mass balance'!$E$18</f>
        <v>2.7621866898046971E-3</v>
      </c>
      <c r="BC5343" s="2">
        <f>BE5343*'mass balance'!$B$19+BF5343*'mass balance'!$C$19+BG5343*'mass balance'!$D$19+BH5343*'mass balance'!$E$19</f>
        <v>-3.4527333622558711E-3</v>
      </c>
      <c r="BD5343" s="2">
        <f>BE5343*'mass balance'!$B$20+BF5343*'mass balance'!$C$20+BG5343*'mass balance'!$D$20+BH5343*'mass balance'!$E$20</f>
        <v>1.2555394044566805E-4</v>
      </c>
      <c r="BE5343" s="2">
        <f>N5343*'mass balance'!$H$11+R5343*'mass balance'!$I$11+S5343*'mass balance'!$J$11</f>
        <v>-4.6732045566913452E-3</v>
      </c>
      <c r="BF5343" s="2">
        <f>N5343*'mass balance'!$H$12+R5343*'mass balance'!$I$12+S5343*'mass balance'!$J$12</f>
        <v>1.4761321644072264E-12</v>
      </c>
      <c r="BG5343" s="2">
        <f>N5343*'mass balance'!$H$13+R5343*'mass balance'!$I$13+S5343*'mass balance'!$J$13</f>
        <v>8.139677282759496E-4</v>
      </c>
      <c r="BH5343" s="2">
        <f>N5343*'mass balance'!$H$14+R5343*'mass balance'!$I$14+S5343*'mass balance'!$J$14</f>
        <v>5.1113174838811576E-4</v>
      </c>
      <c r="BI5343" s="36">
        <f t="shared" si="5535"/>
        <v>2.8603964492493172E-16</v>
      </c>
      <c r="BJ5343" s="36">
        <f t="shared" si="5536"/>
        <v>2.5322849765789671E-17</v>
      </c>
      <c r="BK5343" s="36">
        <f t="shared" si="5537"/>
        <v>1.2487962754583552E-13</v>
      </c>
      <c r="BL5343" s="36">
        <f t="shared" si="5538"/>
        <v>1.2487962439901696E-13</v>
      </c>
      <c r="BM5343" s="36">
        <f t="shared" si="5570"/>
        <v>3.1322651863388374E-10</v>
      </c>
      <c r="BN5343" s="36">
        <f t="shared" ca="1" si="5539"/>
        <v>0.74443998682297274</v>
      </c>
      <c r="BO5343" s="36">
        <f t="shared" ca="1" si="5555"/>
        <v>1</v>
      </c>
      <c r="BP5343" s="36">
        <f t="shared" si="5571"/>
        <v>-3.1322635342294833E-10</v>
      </c>
      <c r="BQ5343" s="36">
        <f t="shared" si="5572"/>
        <v>0.99999947255125099</v>
      </c>
      <c r="BR5343" s="2">
        <f t="shared" si="5561"/>
        <v>-5</v>
      </c>
      <c r="BS5343">
        <v>0</v>
      </c>
      <c r="BT5343" s="37">
        <f t="shared" si="5556"/>
        <v>3.4613651956615112</v>
      </c>
      <c r="BU5343" s="34">
        <f t="shared" si="5540"/>
        <v>-5</v>
      </c>
      <c r="BV5343" s="34">
        <f t="shared" si="5541"/>
        <v>-5</v>
      </c>
      <c r="BW5343" s="34">
        <f t="shared" si="5542"/>
        <v>-5</v>
      </c>
      <c r="BX5343" s="34">
        <f t="shared" si="5543"/>
        <v>-5</v>
      </c>
      <c r="BY5343" s="34">
        <f t="shared" si="5544"/>
        <v>56.539558695475556</v>
      </c>
      <c r="BZ5343" s="36">
        <f t="shared" si="5557"/>
        <v>3.4527333622558711E-3</v>
      </c>
      <c r="CA5343" s="34">
        <f t="shared" si="5558"/>
        <v>0.23256097997706718</v>
      </c>
    </row>
    <row r="5344" spans="1:79" ht="13.2" x14ac:dyDescent="0.25">
      <c r="A5344" s="75">
        <f t="shared" si="5545"/>
        <v>14.547945205477818</v>
      </c>
      <c r="B5344" s="34">
        <f t="shared" si="5562"/>
        <v>5309.9999999994034</v>
      </c>
      <c r="C5344">
        <v>30</v>
      </c>
      <c r="D5344" s="35">
        <f t="shared" si="5506"/>
        <v>3000</v>
      </c>
      <c r="E5344" s="27">
        <v>0</v>
      </c>
      <c r="F5344" s="64">
        <f t="shared" si="5546"/>
        <v>3.0712411119050556</v>
      </c>
      <c r="G5344" s="34">
        <v>0</v>
      </c>
      <c r="H5344" s="34">
        <f t="shared" si="5507"/>
        <v>1</v>
      </c>
      <c r="I5344" s="34">
        <f t="shared" si="5547"/>
        <v>40816.79437721819</v>
      </c>
      <c r="J5344" s="34">
        <f t="shared" si="5508"/>
        <v>210425.30843861596</v>
      </c>
      <c r="K5344" s="34">
        <f t="shared" si="5509"/>
        <v>185147.13976696221</v>
      </c>
      <c r="L5344" s="36">
        <f t="shared" si="5559"/>
        <v>4096.9122548895011</v>
      </c>
      <c r="M5344" s="34">
        <f t="shared" si="5510"/>
        <v>380.71939622523837</v>
      </c>
      <c r="N5344" s="34">
        <f t="shared" si="5548"/>
        <v>1962.7459138235099</v>
      </c>
      <c r="O5344" s="34">
        <f t="shared" si="5511"/>
        <v>102.95414455328127</v>
      </c>
      <c r="P5344">
        <f t="shared" si="5563"/>
        <v>1205.125990034295</v>
      </c>
      <c r="Q5344" s="36">
        <f t="shared" si="5512"/>
        <v>1962.7459135919382</v>
      </c>
      <c r="R5344" s="34">
        <f t="shared" si="5513"/>
        <v>1490.6446305080462</v>
      </c>
      <c r="S5344" s="34">
        <f t="shared" si="5514"/>
        <v>9.1115509803785244E-7</v>
      </c>
      <c r="T5344" s="36">
        <f t="shared" si="5549"/>
        <v>-7.5105528429545042E-14</v>
      </c>
      <c r="U5344" s="36">
        <f t="shared" si="5515"/>
        <v>1976.7300492300217</v>
      </c>
      <c r="V5344" s="36">
        <f t="shared" si="5516"/>
        <v>1.171496829360034E-10</v>
      </c>
      <c r="W5344" s="68">
        <f t="shared" si="5517"/>
        <v>11.705463585398576</v>
      </c>
      <c r="X5344">
        <f t="shared" si="5518"/>
        <v>9.2118711376802676</v>
      </c>
      <c r="Y5344">
        <f t="shared" si="5519"/>
        <v>0.19260060136867796</v>
      </c>
      <c r="Z5344" s="34">
        <f t="shared" si="5520"/>
        <v>1.3237093813502869E-2</v>
      </c>
      <c r="AA5344" s="36">
        <f t="shared" si="5521"/>
        <v>1.0008119890453224E-11</v>
      </c>
      <c r="AB5344" s="34">
        <f t="shared" si="5522"/>
        <v>1.3237093813502869E-2</v>
      </c>
      <c r="AC5344" s="36">
        <f t="shared" si="5523"/>
        <v>260.67120456992313</v>
      </c>
      <c r="AD5344" s="34">
        <f t="shared" si="5524"/>
        <v>0</v>
      </c>
      <c r="AE5344">
        <f t="shared" si="5550"/>
        <v>19692.479953871607</v>
      </c>
      <c r="AF5344" s="36">
        <f t="shared" si="5564"/>
        <v>0</v>
      </c>
      <c r="AG5344" s="34">
        <f t="shared" si="5525"/>
        <v>496.948718076565</v>
      </c>
      <c r="AH5344">
        <f t="shared" si="5560"/>
        <v>1.1684051060001366E-7</v>
      </c>
      <c r="AI5344" s="29">
        <f t="shared" si="5551"/>
        <v>496.948718076565</v>
      </c>
      <c r="AJ5344">
        <f t="shared" si="5552"/>
        <v>9442.0256425080497</v>
      </c>
      <c r="AK5344" s="36">
        <f t="shared" si="5565"/>
        <v>-2.2184396545840038E-2</v>
      </c>
      <c r="AL5344" s="36">
        <f t="shared" si="5553"/>
        <v>5.7185442120707263E-3</v>
      </c>
      <c r="AM5344" s="36">
        <f t="shared" si="5554"/>
        <v>8.6685453974293895E-3</v>
      </c>
      <c r="AN5344" s="37">
        <f t="shared" si="5566"/>
        <v>4.8893000859221998E-2</v>
      </c>
      <c r="AO5344" s="36">
        <f t="shared" si="5567"/>
        <v>0.17697015042484168</v>
      </c>
      <c r="AP5344" s="36">
        <f t="shared" si="5568"/>
        <v>-1.7966282785143336E-2</v>
      </c>
      <c r="AQ5344" s="74">
        <f t="shared" si="5526"/>
        <v>1.6990426156881528</v>
      </c>
      <c r="AR5344" s="73">
        <f t="shared" si="5527"/>
        <v>4.257135389947269E-2</v>
      </c>
      <c r="AS5344" s="72">
        <f t="shared" si="5569"/>
        <v>5.5424280010724792E-3</v>
      </c>
      <c r="AT5344" s="37">
        <f t="shared" si="5528"/>
        <v>3358.5485933531454</v>
      </c>
      <c r="AU5344" s="37">
        <f t="shared" si="5529"/>
        <v>-6.840112334371665</v>
      </c>
      <c r="AV5344" s="34">
        <f t="shared" si="5530"/>
        <v>1.296921912981235</v>
      </c>
      <c r="AW5344" s="34">
        <f t="shared" si="5531"/>
        <v>1.1008068023084847</v>
      </c>
      <c r="AX5344" s="37">
        <f t="shared" si="5532"/>
        <v>3.1782249681911563</v>
      </c>
      <c r="AY5344" s="7">
        <f t="shared" si="5533"/>
        <v>17.281417268879451</v>
      </c>
      <c r="AZ5344" s="37">
        <f t="shared" si="5534"/>
        <v>14.883688553589732</v>
      </c>
      <c r="BA5344" s="2">
        <f>BE5344*'mass balance'!$B$17+BF5344*'mass balance'!$C$17+BG5344*'mass balance'!$D$17+BH5344*'mass balance'!$E$17</f>
        <v>2.7203353763440678E-3</v>
      </c>
      <c r="BB5344" s="2">
        <f>BE5344*'mass balance'!$B$18+BF5344*'mass balance'!$C$18+BG5344*'mass balance'!$D$18+BH5344*'mass balance'!$E$18</f>
        <v>2.7621866898262844E-3</v>
      </c>
      <c r="BC5344" s="2">
        <f>BE5344*'mass balance'!$B$19+BF5344*'mass balance'!$C$19+BG5344*'mass balance'!$D$19+BH5344*'mass balance'!$E$19</f>
        <v>-3.452733362282856E-3</v>
      </c>
      <c r="BD5344" s="2">
        <f>BE5344*'mass balance'!$B$20+BF5344*'mass balance'!$C$20+BG5344*'mass balance'!$D$20+BH5344*'mass balance'!$E$20</f>
        <v>1.2555394044664925E-4</v>
      </c>
      <c r="BE5344" s="2">
        <f>N5344*'mass balance'!$H$11+R5344*'mass balance'!$I$11+S5344*'mass balance'!$J$11</f>
        <v>-4.6732045567226422E-3</v>
      </c>
      <c r="BF5344" s="2">
        <f>N5344*'mass balance'!$H$12+R5344*'mass balance'!$I$12+S5344*'mass balance'!$J$12</f>
        <v>1.470498126799679E-12</v>
      </c>
      <c r="BG5344" s="2">
        <f>N5344*'mass balance'!$H$13+R5344*'mass balance'!$I$13+S5344*'mass balance'!$J$13</f>
        <v>8.1396772828329085E-4</v>
      </c>
      <c r="BH5344" s="2">
        <f>N5344*'mass balance'!$H$14+R5344*'mass balance'!$I$14+S5344*'mass balance'!$J$14</f>
        <v>5.1113174839153891E-4</v>
      </c>
      <c r="BI5344" s="36">
        <f t="shared" si="5535"/>
        <v>2.8603964492493172E-16</v>
      </c>
      <c r="BJ5344" s="36">
        <f t="shared" si="5536"/>
        <v>2.5323064573427013E-17</v>
      </c>
      <c r="BK5344" s="36">
        <f t="shared" si="5537"/>
        <v>1.2490495039560131E-13</v>
      </c>
      <c r="BL5344" s="36">
        <f t="shared" si="5538"/>
        <v>1.2490494725954294E-13</v>
      </c>
      <c r="BM5344" s="36">
        <f t="shared" si="5570"/>
        <v>3.1335139825828275E-10</v>
      </c>
      <c r="BN5344" s="36">
        <f t="shared" ca="1" si="5539"/>
        <v>0.71034841894299894</v>
      </c>
      <c r="BO5344" s="36">
        <f t="shared" ca="1" si="5555"/>
        <v>1</v>
      </c>
      <c r="BP5344" s="36">
        <f t="shared" si="5571"/>
        <v>-3.1335123288332984E-10</v>
      </c>
      <c r="BQ5344" s="36">
        <f t="shared" si="5572"/>
        <v>0.99999947223802466</v>
      </c>
      <c r="BR5344" s="2">
        <f t="shared" si="5561"/>
        <v>-5</v>
      </c>
      <c r="BS5344">
        <v>0</v>
      </c>
      <c r="BT5344" s="37">
        <f t="shared" si="5556"/>
        <v>3.4613651956885629</v>
      </c>
      <c r="BU5344" s="34">
        <f t="shared" si="5540"/>
        <v>-5</v>
      </c>
      <c r="BV5344" s="34">
        <f t="shared" si="5541"/>
        <v>-5</v>
      </c>
      <c r="BW5344" s="34">
        <f t="shared" si="5542"/>
        <v>-5</v>
      </c>
      <c r="BX5344" s="34">
        <f t="shared" si="5543"/>
        <v>-5</v>
      </c>
      <c r="BY5344" s="34">
        <f t="shared" si="5544"/>
        <v>56.539558695854218</v>
      </c>
      <c r="BZ5344" s="36">
        <f t="shared" si="5557"/>
        <v>3.452733362282856E-3</v>
      </c>
      <c r="CA5344" s="34">
        <f t="shared" si="5558"/>
        <v>0.23256097997654832</v>
      </c>
    </row>
    <row r="5345" spans="1:79" ht="13.2" x14ac:dyDescent="0.25">
      <c r="A5345" s="75">
        <f t="shared" si="5545"/>
        <v>14.550684931505215</v>
      </c>
      <c r="B5345" s="34">
        <f t="shared" si="5562"/>
        <v>5310.9999999994034</v>
      </c>
      <c r="C5345">
        <v>30</v>
      </c>
      <c r="D5345" s="35">
        <f t="shared" si="5506"/>
        <v>3000</v>
      </c>
      <c r="E5345" s="27">
        <v>0</v>
      </c>
      <c r="F5345" s="64">
        <f t="shared" si="5546"/>
        <v>3.0712411119050556</v>
      </c>
      <c r="G5345" s="34">
        <v>0</v>
      </c>
      <c r="H5345" s="34">
        <f t="shared" si="5507"/>
        <v>1</v>
      </c>
      <c r="I5345" s="34">
        <f t="shared" si="5547"/>
        <v>40816.79437721819</v>
      </c>
      <c r="J5345" s="34">
        <f t="shared" si="5508"/>
        <v>210425.30844002002</v>
      </c>
      <c r="K5345" s="34">
        <f t="shared" si="5509"/>
        <v>185147.13976819758</v>
      </c>
      <c r="L5345" s="36">
        <f t="shared" si="5559"/>
        <v>4096.9122549305039</v>
      </c>
      <c r="M5345" s="34">
        <f t="shared" si="5510"/>
        <v>380.71939622523837</v>
      </c>
      <c r="N5345" s="34">
        <f t="shared" si="5548"/>
        <v>1962.7459138366064</v>
      </c>
      <c r="O5345" s="34">
        <f t="shared" si="5511"/>
        <v>102.95414455328127</v>
      </c>
      <c r="P5345">
        <f t="shared" si="5563"/>
        <v>1205.125990046356</v>
      </c>
      <c r="Q5345" s="36">
        <f t="shared" si="5512"/>
        <v>1962.7459136059174</v>
      </c>
      <c r="R5345" s="34">
        <f t="shared" si="5513"/>
        <v>1490.6446305203774</v>
      </c>
      <c r="S5345" s="34">
        <f t="shared" si="5514"/>
        <v>9.0767719029827276E-7</v>
      </c>
      <c r="T5345" s="36">
        <f t="shared" si="5549"/>
        <v>-7.5105528429294462E-14</v>
      </c>
      <c r="U5345" s="36">
        <f t="shared" si="5515"/>
        <v>1976.7300492300217</v>
      </c>
      <c r="V5345" s="36">
        <f t="shared" si="5516"/>
        <v>1.1670251746964825E-10</v>
      </c>
      <c r="W5345" s="68">
        <f t="shared" si="5517"/>
        <v>11.705463585515725</v>
      </c>
      <c r="X5345">
        <f t="shared" si="5518"/>
        <v>9.2118711377110003</v>
      </c>
      <c r="Y5345">
        <f t="shared" si="5519"/>
        <v>0.19260060136867796</v>
      </c>
      <c r="Z5345" s="34">
        <f t="shared" si="5520"/>
        <v>1.3237093813502869E-2</v>
      </c>
      <c r="AA5345" s="36">
        <f t="shared" si="5521"/>
        <v>9.9699184587661519E-12</v>
      </c>
      <c r="AB5345" s="34">
        <f t="shared" si="5522"/>
        <v>1.3237093813502869E-2</v>
      </c>
      <c r="AC5345" s="36">
        <f t="shared" si="5523"/>
        <v>260.67120456992313</v>
      </c>
      <c r="AD5345" s="34">
        <f t="shared" si="5524"/>
        <v>0</v>
      </c>
      <c r="AE5345">
        <f t="shared" si="5550"/>
        <v>19692.479953871607</v>
      </c>
      <c r="AF5345" s="36">
        <f t="shared" si="5564"/>
        <v>0</v>
      </c>
      <c r="AG5345" s="34">
        <f t="shared" si="5525"/>
        <v>496.94871808196103</v>
      </c>
      <c r="AH5345">
        <f t="shared" si="5560"/>
        <v>1.1639451713563176E-7</v>
      </c>
      <c r="AI5345" s="29">
        <f t="shared" si="5551"/>
        <v>496.94871808196103</v>
      </c>
      <c r="AJ5345">
        <f t="shared" si="5552"/>
        <v>9938.9743605900112</v>
      </c>
      <c r="AK5345" s="36">
        <f t="shared" si="5565"/>
        <v>-4.257135389947269E-2</v>
      </c>
      <c r="AL5345" s="36">
        <f t="shared" si="5553"/>
        <v>1.2837300716096508E-2</v>
      </c>
      <c r="AM5345" s="36">
        <f t="shared" si="5554"/>
        <v>1.6670363975903324E-2</v>
      </c>
      <c r="AN5345" s="37">
        <f t="shared" si="5566"/>
        <v>2.670860431338196E-2</v>
      </c>
      <c r="AO5345" s="36">
        <f t="shared" si="5567"/>
        <v>0.1826886946369124</v>
      </c>
      <c r="AP5345" s="36">
        <f t="shared" si="5568"/>
        <v>-9.2977373877139464E-3</v>
      </c>
      <c r="AQ5345" s="74">
        <f t="shared" si="5526"/>
        <v>0.84367234791647716</v>
      </c>
      <c r="AR5345" s="73">
        <f t="shared" si="5527"/>
        <v>2.5194282270896196E-2</v>
      </c>
      <c r="AS5345" s="72">
        <f t="shared" si="5569"/>
        <v>6.0972642580727236E-3</v>
      </c>
      <c r="AT5345" s="37">
        <f t="shared" si="5528"/>
        <v>1667.7124818309449</v>
      </c>
      <c r="AU5345" s="37">
        <f t="shared" si="5529"/>
        <v>-3.5398289645112788</v>
      </c>
      <c r="AV5345" s="34">
        <f t="shared" si="5530"/>
        <v>1.3651809610395582</v>
      </c>
      <c r="AW5345" s="34">
        <f t="shared" si="5531"/>
        <v>1.1008068023195017</v>
      </c>
      <c r="AX5345" s="37">
        <f t="shared" si="5532"/>
        <v>3.1782249682229642</v>
      </c>
      <c r="AY5345" s="7">
        <f t="shared" si="5533"/>
        <v>17.349676317097749</v>
      </c>
      <c r="AZ5345" s="37">
        <f t="shared" si="5534"/>
        <v>14.88368855373869</v>
      </c>
      <c r="BA5345" s="2">
        <f>BE5345*'mass balance'!$B$17+BF5345*'mass balance'!$C$17+BG5345*'mass balance'!$D$17+BH5345*'mass balance'!$E$17</f>
        <v>2.7203353763652488E-3</v>
      </c>
      <c r="BB5345" s="2">
        <f>BE5345*'mass balance'!$B$18+BF5345*'mass balance'!$C$18+BG5345*'mass balance'!$D$18+BH5345*'mass balance'!$E$18</f>
        <v>2.762186689847792E-3</v>
      </c>
      <c r="BC5345" s="2">
        <f>BE5345*'mass balance'!$B$19+BF5345*'mass balance'!$C$19+BG5345*'mass balance'!$D$19+BH5345*'mass balance'!$E$19</f>
        <v>-3.452733362309739E-3</v>
      </c>
      <c r="BD5345" s="2">
        <f>BE5345*'mass balance'!$B$20+BF5345*'mass balance'!$C$20+BG5345*'mass balance'!$D$20+BH5345*'mass balance'!$E$20</f>
        <v>1.2555394044762687E-4</v>
      </c>
      <c r="BE5345" s="2">
        <f>N5345*'mass balance'!$H$11+R5345*'mass balance'!$I$11+S5345*'mass balance'!$J$11</f>
        <v>-4.6732045567538247E-3</v>
      </c>
      <c r="BF5345" s="2">
        <f>N5345*'mass balance'!$H$12+R5345*'mass balance'!$I$12+S5345*'mass balance'!$J$12</f>
        <v>1.4648851890822175E-12</v>
      </c>
      <c r="BG5345" s="2">
        <f>N5345*'mass balance'!$H$13+R5345*'mass balance'!$I$13+S5345*'mass balance'!$J$13</f>
        <v>8.1396772829060639E-4</v>
      </c>
      <c r="BH5345" s="2">
        <f>N5345*'mass balance'!$H$14+R5345*'mass balance'!$I$14+S5345*'mass balance'!$J$14</f>
        <v>5.1113174839494948E-4</v>
      </c>
      <c r="BI5345" s="36">
        <f t="shared" si="5535"/>
        <v>2.8603964492493172E-16</v>
      </c>
      <c r="BJ5345" s="36">
        <f t="shared" si="5536"/>
        <v>2.5323279382870985E-17</v>
      </c>
      <c r="BK5345" s="36">
        <f t="shared" si="5537"/>
        <v>1.2493027346017473E-13</v>
      </c>
      <c r="BL5345" s="36">
        <f t="shared" si="5538"/>
        <v>1.2493027033484153E-13</v>
      </c>
      <c r="BM5345" s="36">
        <f t="shared" si="5570"/>
        <v>3.1347630320554231E-10</v>
      </c>
      <c r="BN5345" s="36">
        <f t="shared" ca="1" si="5539"/>
        <v>0.15535663451775583</v>
      </c>
      <c r="BO5345" s="36">
        <f t="shared" ca="1" si="5555"/>
        <v>1</v>
      </c>
      <c r="BP5345" s="36">
        <f t="shared" si="5571"/>
        <v>-3.1347613766644114E-10</v>
      </c>
      <c r="BQ5345" s="36">
        <f t="shared" si="5572"/>
        <v>0.99999947192467342</v>
      </c>
      <c r="BR5345" s="2">
        <f t="shared" si="5561"/>
        <v>-5</v>
      </c>
      <c r="BS5345">
        <v>0</v>
      </c>
      <c r="BT5345" s="37">
        <f t="shared" si="5556"/>
        <v>3.4613651957155125</v>
      </c>
      <c r="BU5345" s="34">
        <f t="shared" si="5540"/>
        <v>-5</v>
      </c>
      <c r="BV5345" s="34">
        <f t="shared" si="5541"/>
        <v>-5</v>
      </c>
      <c r="BW5345" s="34">
        <f t="shared" si="5542"/>
        <v>-5</v>
      </c>
      <c r="BX5345" s="34">
        <f t="shared" si="5543"/>
        <v>-5</v>
      </c>
      <c r="BY5345" s="34">
        <f t="shared" si="5544"/>
        <v>56.539558696231474</v>
      </c>
      <c r="BZ5345" s="36">
        <f t="shared" si="5557"/>
        <v>3.452733362309739E-3</v>
      </c>
      <c r="CA5345" s="34">
        <f t="shared" si="5558"/>
        <v>0.23256097997603148</v>
      </c>
    </row>
    <row r="5346" spans="1:79" ht="13.2" x14ac:dyDescent="0.25">
      <c r="A5346" s="75">
        <f t="shared" si="5545"/>
        <v>14.553424657532611</v>
      </c>
      <c r="B5346" s="34">
        <f t="shared" si="5562"/>
        <v>5311.9999999994034</v>
      </c>
      <c r="C5346">
        <v>30</v>
      </c>
      <c r="D5346" s="35">
        <f t="shared" ref="D5346:D5409" si="5573">IF($B$31=1,$B$28,IF(E5346=0,$B$28,0))</f>
        <v>3000</v>
      </c>
      <c r="E5346" s="27">
        <v>0</v>
      </c>
      <c r="F5346" s="64">
        <f t="shared" si="5546"/>
        <v>3.0712411119050556</v>
      </c>
      <c r="G5346" s="34">
        <v>0</v>
      </c>
      <c r="H5346" s="34">
        <f t="shared" ref="H5346:H5409" si="5574">IF(AE5346&gt;$F$24,IF(L5346&gt;0,1,0),1)</f>
        <v>1</v>
      </c>
      <c r="I5346" s="34">
        <f t="shared" si="5547"/>
        <v>40816.79437721819</v>
      </c>
      <c r="J5346" s="34">
        <f t="shared" ref="J5346:J5409" si="5575">IF(AE5346&lt;$F$24,0,I5346*W5346^(2/3))</f>
        <v>210425.3084414186</v>
      </c>
      <c r="K5346" s="34">
        <f t="shared" ref="K5346:K5409" si="5576">IF(AE5346&lt;$F$24,0,IF(E5346&gt;=0,I5346*(D5346/($F$29+D5346))*W5346^(2/3)-1*(M5346/$D$25)*W5346^(2/3),-1*(M5346/$D$25)*W5346^(2/3)))</f>
        <v>185147.13976942818</v>
      </c>
      <c r="L5346" s="36">
        <f t="shared" si="5559"/>
        <v>4096.9122549713502</v>
      </c>
      <c r="M5346" s="34">
        <f t="shared" ref="M5346:M5409" si="5577">$H$24*F5346</f>
        <v>380.71939622523837</v>
      </c>
      <c r="N5346" s="34">
        <f t="shared" si="5548"/>
        <v>1962.7459138496517</v>
      </c>
      <c r="O5346" s="34">
        <f t="shared" ref="O5346:O5409" si="5578">$D$29*F5346</f>
        <v>102.95414455328127</v>
      </c>
      <c r="P5346">
        <f t="shared" si="5563"/>
        <v>1205.1259900583711</v>
      </c>
      <c r="Q5346" s="36">
        <f t="shared" ref="Q5346:Q5409" si="5579">W5346*U5346*($D$30*(Y5346/W5346^(1/3))+O5346)/($D$27*U5346+$D$30)</f>
        <v>1962.7459136198438</v>
      </c>
      <c r="R5346" s="34">
        <f t="shared" ref="R5346:R5409" si="5580">IF(AE5346&gt;=$F$25,P5346+AC5346+(1-$D$28)*AG5346,P5346+AC5346+AF5346)</f>
        <v>1490.644630532661</v>
      </c>
      <c r="S5346" s="34">
        <f t="shared" ref="S5346:S5409" si="5581">Q5346-P5346-AC5346-AG5346-AF5346</f>
        <v>9.0421292497921968E-7</v>
      </c>
      <c r="T5346" s="36">
        <f t="shared" si="5549"/>
        <v>-7.5105528429044866E-14</v>
      </c>
      <c r="U5346" s="36">
        <f t="shared" ref="U5346:U5409" si="5582">IF(AE5346&lt;$F$24,AT5346,U5345+T5345)</f>
        <v>1976.7300492300217</v>
      </c>
      <c r="V5346" s="36">
        <f t="shared" ref="V5346:V5409" si="5583">W5346*AA5346</f>
        <v>1.1625709201246581E-10</v>
      </c>
      <c r="W5346" s="68">
        <f t="shared" ref="W5346:W5409" si="5584">IF(AE5346&lt;$F$24,AS5346,W5345+V5345)</f>
        <v>11.705463585632428</v>
      </c>
      <c r="X5346">
        <f t="shared" ref="X5346:X5409" si="5585">W5346^(1/3)/$L$24</f>
        <v>9.211871137741614</v>
      </c>
      <c r="Y5346">
        <f t="shared" ref="Y5346:Y5409" si="5586">M5346/$H$30</f>
        <v>0.19260060136867796</v>
      </c>
      <c r="Z5346" s="34">
        <f t="shared" ref="Z5346:Z5409" si="5587">$H$28*F5346</f>
        <v>1.3237093813502869E-2</v>
      </c>
      <c r="AA5346" s="36">
        <f t="shared" ref="AA5346:AA5409" si="5588">Y5346*(((U5346/$H$30)/W5346^(1/3)-(1+G5346/W5346^(1/3))/$H$29^(1/3))/(U5346/$H$30+$H$27))</f>
        <v>9.9318656763976962E-12</v>
      </c>
      <c r="AB5346" s="34">
        <f t="shared" ref="AB5346:AB5409" si="5589">$D$31*F5346</f>
        <v>1.3237093813502869E-2</v>
      </c>
      <c r="AC5346" s="36">
        <f t="shared" ref="AC5346:AC5409" si="5590">AB5346*AE5346</f>
        <v>260.67120456992313</v>
      </c>
      <c r="AD5346" s="34">
        <f t="shared" ref="AD5346:AD5409" si="5591">IF(AE5346&lt;$F$24,AM5346*M5346,IF(AE5346&lt;$F$25,(1-$D$27)*Q5346-AC5346,0))</f>
        <v>0</v>
      </c>
      <c r="AE5346">
        <f t="shared" si="5550"/>
        <v>19692.479953871607</v>
      </c>
      <c r="AF5346" s="36">
        <f t="shared" si="5564"/>
        <v>0</v>
      </c>
      <c r="AG5346" s="34">
        <f t="shared" ref="AG5346:AG5409" si="5592">IF(AE5346&gt;=$F$25,(1-$D$27)*Q5346-AC5346,0)</f>
        <v>496.9487180873366</v>
      </c>
      <c r="AH5346">
        <f t="shared" si="5560"/>
        <v>1.159503426606534E-7</v>
      </c>
      <c r="AI5346" s="29">
        <f t="shared" si="5551"/>
        <v>496.9487180873366</v>
      </c>
      <c r="AJ5346">
        <f t="shared" si="5552"/>
        <v>10435.923078677348</v>
      </c>
      <c r="AK5346" s="36">
        <f t="shared" si="5565"/>
        <v>-2.5194282270896196E-2</v>
      </c>
      <c r="AL5346" s="36">
        <f t="shared" si="5553"/>
        <v>6.756657963594247E-3</v>
      </c>
      <c r="AM5346" s="36">
        <f t="shared" si="5554"/>
        <v>9.8480679786204142E-3</v>
      </c>
      <c r="AN5346" s="37">
        <f t="shared" si="5566"/>
        <v>-1.586274958609073E-2</v>
      </c>
      <c r="AO5346" s="36">
        <f t="shared" si="5567"/>
        <v>0.19552599535300891</v>
      </c>
      <c r="AP5346" s="36">
        <f t="shared" si="5568"/>
        <v>7.3726265881893776E-3</v>
      </c>
      <c r="AQ5346" s="74">
        <f t="shared" ref="AQ5346:AQ5409" si="5593">(AN5346*Y5346)/AO5346^3</f>
        <v>-0.40871689558149038</v>
      </c>
      <c r="AR5346" s="73">
        <f t="shared" ref="AR5346:AR5409" si="5594">AO5346^2*(($H$27*AQ5346)/($H$27+AQ5346))*(1+((Z5346*AO5346)/Y5346))</f>
        <v>-1.6914186515949538E-2</v>
      </c>
      <c r="AS5346" s="72">
        <f t="shared" si="5569"/>
        <v>7.475039918022371E-3</v>
      </c>
      <c r="AT5346" s="37">
        <f t="shared" ref="AT5346:AT5409" si="5595">AN5346*M5346/AS5346</f>
        <v>-807.92296912394079</v>
      </c>
      <c r="AU5346" s="37">
        <f t="shared" ref="AU5346:AU5409" si="5596">AP5346*M5346</f>
        <v>2.8069019432495992</v>
      </c>
      <c r="AV5346" s="34">
        <f t="shared" ref="AV5346:AV5409" si="5597">(((AH5346+AJ5346)/$X$27)*$L$29)/(1-$J$24)</f>
        <v>1.4334400090986195</v>
      </c>
      <c r="AW5346" s="34">
        <f t="shared" ref="AW5346:AW5409" si="5598">L5346/$L$25/(1-$L$26)</f>
        <v>1.1008068023304769</v>
      </c>
      <c r="AX5346" s="37">
        <f t="shared" ref="AX5346:AX5409" si="5599">(((U5346*W5346)/$X$27)*$L$29)/$X$24</f>
        <v>3.1782249682546513</v>
      </c>
      <c r="AY5346" s="7">
        <f t="shared" ref="AY5346:AY5409" si="5600">AX5346+W5346+AV5346+AW5346</f>
        <v>17.417935365316175</v>
      </c>
      <c r="AZ5346" s="37">
        <f t="shared" ref="AZ5346:AZ5409" si="5601">AX5346+W5346</f>
        <v>14.88368855388708</v>
      </c>
      <c r="BA5346" s="2">
        <f>BE5346*'mass balance'!$B$17+BF5346*'mass balance'!$C$17+BG5346*'mass balance'!$D$17+BH5346*'mass balance'!$E$17</f>
        <v>2.7203353763863482E-3</v>
      </c>
      <c r="BB5346" s="2">
        <f>BE5346*'mass balance'!$B$18+BF5346*'mass balance'!$C$18+BG5346*'mass balance'!$D$18+BH5346*'mass balance'!$E$18</f>
        <v>2.7621866898692154E-3</v>
      </c>
      <c r="BC5346" s="2">
        <f>BE5346*'mass balance'!$B$19+BF5346*'mass balance'!$C$19+BG5346*'mass balance'!$D$19+BH5346*'mass balance'!$E$19</f>
        <v>-3.4527333623365192E-3</v>
      </c>
      <c r="BD5346" s="2">
        <f>BE5346*'mass balance'!$B$20+BF5346*'mass balance'!$C$20+BG5346*'mass balance'!$D$20+BH5346*'mass balance'!$E$20</f>
        <v>1.2555394044860068E-4</v>
      </c>
      <c r="BE5346" s="2">
        <f>N5346*'mass balance'!$H$11+R5346*'mass balance'!$I$11+S5346*'mass balance'!$J$11</f>
        <v>-4.6732045567848849E-3</v>
      </c>
      <c r="BF5346" s="2">
        <f>N5346*'mass balance'!$H$12+R5346*'mass balance'!$I$12+S5346*'mass balance'!$J$12</f>
        <v>1.4592942686413673E-12</v>
      </c>
      <c r="BG5346" s="2">
        <f>N5346*'mass balance'!$H$13+R5346*'mass balance'!$I$13+S5346*'mass balance'!$J$13</f>
        <v>8.1396772829789256E-4</v>
      </c>
      <c r="BH5346" s="2">
        <f>N5346*'mass balance'!$H$14+R5346*'mass balance'!$I$14+S5346*'mass balance'!$J$14</f>
        <v>5.1113174839834672E-4</v>
      </c>
      <c r="BI5346" s="36">
        <f t="shared" ref="BI5346:BI5409" si="5602">$F$26*EXP($P$24*(1/(273+$P$29)-1/(273+C5346)))/(1+EXP($P$25*(1/(273+C5346)-1/$P$27))+EXP($P$26*(1/$P$28-1/(273+C5346))))</f>
        <v>2.8603964492493172E-16</v>
      </c>
      <c r="BJ5346" s="36">
        <f t="shared" ref="BJ5346:BJ5409" si="5603">($F$27*(W5346/$H$29)*BK5346+BI5346)*(U5346/$H$30)*((Y5346/W5346^(1/3))-AA5346)-AA5346*BK5346</f>
        <v>2.53234941941207E-17</v>
      </c>
      <c r="BK5346" s="36">
        <f t="shared" ref="BK5346:BK5409" si="5604">IF(AE5346&gt;$F$24,BK5345+BJ5345,0)</f>
        <v>1.2495559673955759E-13</v>
      </c>
      <c r="BL5346" s="36">
        <f t="shared" ref="BL5346:BL5409" si="5605">BK5346-AA5346*BM5346</f>
        <v>1.2495559362491227E-13</v>
      </c>
      <c r="BM5346" s="36">
        <f t="shared" si="5570"/>
        <v>3.1360123347587718E-10</v>
      </c>
      <c r="BN5346" s="36">
        <f t="shared" ref="BN5346:BN5409" ca="1" si="5606">RAND()</f>
        <v>0.62206287833705376</v>
      </c>
      <c r="BO5346" s="36">
        <f t="shared" ca="1" si="5555"/>
        <v>1</v>
      </c>
      <c r="BP5346" s="36">
        <f t="shared" si="5571"/>
        <v>-3.136010677724969E-10</v>
      </c>
      <c r="BQ5346" s="36">
        <f t="shared" si="5572"/>
        <v>0.99999947161119729</v>
      </c>
      <c r="BR5346" s="2">
        <f t="shared" si="5561"/>
        <v>-5</v>
      </c>
      <c r="BS5346">
        <v>0</v>
      </c>
      <c r="BT5346" s="37">
        <f t="shared" si="5556"/>
        <v>3.4613651957423599</v>
      </c>
      <c r="BU5346" s="34">
        <f t="shared" ref="BU5346:BU5409" si="5607">IF(AE5346&lt;=$F$25,X5346,-5)</f>
        <v>-5</v>
      </c>
      <c r="BV5346" s="34">
        <f t="shared" ref="BV5346:BV5409" si="5608">IF(AE5346&lt;=$F$25,AY5346,-5)</f>
        <v>-5</v>
      </c>
      <c r="BW5346" s="34">
        <f t="shared" ref="BW5346:BW5409" si="5609">IF(AE5346&lt;=$F$24,X5346,-5)</f>
        <v>-5</v>
      </c>
      <c r="BX5346" s="34">
        <f t="shared" ref="BX5346:BX5409" si="5610">IF(AE5346&lt;=$F$24,AY5346,-5)</f>
        <v>-5</v>
      </c>
      <c r="BY5346" s="34">
        <f t="shared" ref="BY5346:BY5409" si="5611">J5346/$L$25/(1-$L$26)</f>
        <v>56.539558696607266</v>
      </c>
      <c r="BZ5346" s="36">
        <f t="shared" si="5557"/>
        <v>3.4527333623365192E-3</v>
      </c>
      <c r="CA5346" s="34">
        <f t="shared" si="5558"/>
        <v>0.23256097997551667</v>
      </c>
    </row>
    <row r="5347" spans="1:79" ht="13.2" x14ac:dyDescent="0.25">
      <c r="A5347" s="75">
        <f t="shared" ref="A5347:A5410" si="5612">IF($B$31=24,A5346+1/(365*24),A5346+1/365)</f>
        <v>14.556164383560008</v>
      </c>
      <c r="B5347" s="34">
        <f t="shared" si="5562"/>
        <v>5312.9999999994025</v>
      </c>
      <c r="C5347">
        <v>30</v>
      </c>
      <c r="D5347" s="35">
        <f t="shared" si="5573"/>
        <v>3000</v>
      </c>
      <c r="E5347" s="27">
        <v>0</v>
      </c>
      <c r="F5347" s="64">
        <f t="shared" ref="F5347:F5410" si="5613">EXP($P$24*(1/($P$29)-1/(273+C5347)))/(1+EXP($P$25*(1/(273+C5347)-1/$P$27))+EXP($P$26*(1/$P$28-1/(273+C5347))))</f>
        <v>3.0712411119050556</v>
      </c>
      <c r="G5347" s="34">
        <v>0</v>
      </c>
      <c r="H5347" s="34">
        <f t="shared" si="5574"/>
        <v>1</v>
      </c>
      <c r="I5347" s="34">
        <f t="shared" ref="I5347:I5410" si="5614">$H$25*F5347</f>
        <v>40816.79437721819</v>
      </c>
      <c r="J5347" s="34">
        <f t="shared" si="5575"/>
        <v>210425.30844281189</v>
      </c>
      <c r="K5347" s="34">
        <f t="shared" si="5576"/>
        <v>185147.13977065409</v>
      </c>
      <c r="L5347" s="36">
        <f t="shared" si="5559"/>
        <v>4096.9122550120401</v>
      </c>
      <c r="M5347" s="34">
        <f t="shared" si="5577"/>
        <v>380.71939622523837</v>
      </c>
      <c r="N5347" s="34">
        <f t="shared" ref="N5347:N5410" si="5615">IF(AE5347&lt;$F$24,0,IF(L5347&gt;0.0000001*$F$28*W5347,H5347*M5347*W5347^(2/3),0))</f>
        <v>1962.7459138626477</v>
      </c>
      <c r="O5347" s="34">
        <f t="shared" si="5578"/>
        <v>102.95414455328127</v>
      </c>
      <c r="P5347">
        <f t="shared" si="5563"/>
        <v>1205.1259900703401</v>
      </c>
      <c r="Q5347" s="36">
        <f t="shared" si="5579"/>
        <v>1962.7459136337168</v>
      </c>
      <c r="R5347" s="34">
        <f t="shared" si="5580"/>
        <v>1490.6446305448976</v>
      </c>
      <c r="S5347" s="34">
        <f t="shared" si="5581"/>
        <v>9.0076196102018002E-7</v>
      </c>
      <c r="T5347" s="36">
        <f t="shared" ref="T5347:T5410" si="5616">IF(AE5347&lt;$F$24,(M5347*0-U5347*Y5347)/W5347^(1/3),IF(L5347/$F$28&lt;0.0000001,(M5347*0-U5347*Y5347)/W5347^(1/3),(M5347*H5347-U5347*Y5347)/W5347^(1/3)))</f>
        <v>-7.510552842879623E-14</v>
      </c>
      <c r="U5347" s="36">
        <f t="shared" si="5582"/>
        <v>1976.7300492300217</v>
      </c>
      <c r="V5347" s="36">
        <f t="shared" si="5583"/>
        <v>1.1581338967116313E-10</v>
      </c>
      <c r="W5347" s="68">
        <f t="shared" si="5584"/>
        <v>11.705463585748685</v>
      </c>
      <c r="X5347">
        <f t="shared" si="5585"/>
        <v>9.2118711377721105</v>
      </c>
      <c r="Y5347">
        <f t="shared" si="5586"/>
        <v>0.19260060136867796</v>
      </c>
      <c r="Z5347" s="34">
        <f t="shared" si="5587"/>
        <v>1.3237093813502869E-2</v>
      </c>
      <c r="AA5347" s="36">
        <f t="shared" si="5588"/>
        <v>9.8939601001505881E-12</v>
      </c>
      <c r="AB5347" s="34">
        <f t="shared" si="5589"/>
        <v>1.3237093813502869E-2</v>
      </c>
      <c r="AC5347" s="36">
        <f t="shared" si="5590"/>
        <v>260.67120456992313</v>
      </c>
      <c r="AD5347" s="34">
        <f t="shared" si="5591"/>
        <v>0</v>
      </c>
      <c r="AE5347">
        <f t="shared" ref="AE5347:AE5410" si="5617">IF(AE5346&lt;$F$24,AU5347,AE5346+AD5346)</f>
        <v>19692.479953871607</v>
      </c>
      <c r="AF5347" s="36">
        <f t="shared" si="5564"/>
        <v>0</v>
      </c>
      <c r="AG5347" s="34">
        <f t="shared" si="5592"/>
        <v>496.94871809269159</v>
      </c>
      <c r="AH5347">
        <f t="shared" si="5560"/>
        <v>1.1550781664482201E-7</v>
      </c>
      <c r="AI5347" s="29">
        <f t="shared" ref="AI5347:AI5410" si="5618">IF(AE5346&gt;=$F$25,IF(B5346&gt;=$J$29,IF(AH5346&gt;($D$28/$J$30)*((1-$D$27)*($H$30*(Y5347*W5347^(2/3)+Z5347*W5347)/(1+(1/$H$27)))-AC5347),($D$28/$J$30)*((1-$D$27)*($H$30*(Y5347*W5347^(2/3)+Z5347*W5347)/(1+(1/$H$27)))-AC5347),AG5347),0),0)</f>
        <v>496.94871809269159</v>
      </c>
      <c r="AJ5347">
        <f t="shared" ref="AJ5347:AJ5410" si="5619">IF(AJ5346&gt;$J$27*$J$28,0,AI5347+AJ5346)</f>
        <v>10932.87179677004</v>
      </c>
      <c r="AK5347" s="36">
        <f t="shared" si="5565"/>
        <v>1.6914186515949538E-2</v>
      </c>
      <c r="AL5347" s="36">
        <f t="shared" ref="AL5347:AL5410" si="5620">(Y5346*AQ5346-Z5346*$H$27*AO5346)/(3*(AQ5346+$H$27))</f>
        <v>-5.295173725674244E-3</v>
      </c>
      <c r="AM5347" s="36">
        <f t="shared" ref="AM5347:AM5410" si="5621">(1-$D$27)*AR5346-AB5346*AP5346</f>
        <v>-6.6264681449563099E-3</v>
      </c>
      <c r="AN5347" s="37">
        <f t="shared" si="5566"/>
        <v>-4.1057031856986927E-2</v>
      </c>
      <c r="AO5347" s="36">
        <f t="shared" si="5567"/>
        <v>0.20228265331660317</v>
      </c>
      <c r="AP5347" s="36">
        <f t="shared" si="5568"/>
        <v>1.7220694566809792E-2</v>
      </c>
      <c r="AQ5347" s="74">
        <f t="shared" si="5593"/>
        <v>-0.95536486127165177</v>
      </c>
      <c r="AR5347" s="73">
        <f t="shared" si="5594"/>
        <v>-4.6579685004841373E-2</v>
      </c>
      <c r="AS5347" s="72">
        <f t="shared" si="5569"/>
        <v>8.2770565954698363E-3</v>
      </c>
      <c r="AT5347" s="37">
        <f t="shared" si="5595"/>
        <v>-1888.4984292541442</v>
      </c>
      <c r="AU5347" s="37">
        <f t="shared" si="5596"/>
        <v>6.5562524380550666</v>
      </c>
      <c r="AV5347" s="34">
        <f t="shared" si="5597"/>
        <v>1.5016990571584168</v>
      </c>
      <c r="AW5347" s="34">
        <f t="shared" si="5598"/>
        <v>1.1008068023414099</v>
      </c>
      <c r="AX5347" s="37">
        <f t="shared" si="5599"/>
        <v>3.1782249682862163</v>
      </c>
      <c r="AY5347" s="7">
        <f t="shared" si="5600"/>
        <v>17.486194413534726</v>
      </c>
      <c r="AZ5347" s="37">
        <f t="shared" si="5601"/>
        <v>14.883688554034901</v>
      </c>
      <c r="BA5347" s="2">
        <f>BE5347*'mass balance'!$B$17+BF5347*'mass balance'!$C$17+BG5347*'mass balance'!$D$17+BH5347*'mass balance'!$E$17</f>
        <v>2.7203353764073653E-3</v>
      </c>
      <c r="BB5347" s="2">
        <f>BE5347*'mass balance'!$B$18+BF5347*'mass balance'!$C$18+BG5347*'mass balance'!$D$18+BH5347*'mass balance'!$E$18</f>
        <v>2.7621866898905564E-3</v>
      </c>
      <c r="BC5347" s="2">
        <f>BE5347*'mass balance'!$B$19+BF5347*'mass balance'!$C$19+BG5347*'mass balance'!$D$19+BH5347*'mass balance'!$E$19</f>
        <v>-3.4527333623631945E-3</v>
      </c>
      <c r="BD5347" s="2">
        <f>BE5347*'mass balance'!$B$20+BF5347*'mass balance'!$C$20+BG5347*'mass balance'!$D$20+BH5347*'mass balance'!$E$20</f>
        <v>1.2555394044957069E-4</v>
      </c>
      <c r="BE5347" s="2">
        <f>N5347*'mass balance'!$H$11+R5347*'mass balance'!$I$11+S5347*'mass balance'!$J$11</f>
        <v>-4.6732045568158272E-3</v>
      </c>
      <c r="BF5347" s="2">
        <f>N5347*'mass balance'!$H$12+R5347*'mass balance'!$I$12+S5347*'mass balance'!$J$12</f>
        <v>1.4537248150452133E-12</v>
      </c>
      <c r="BG5347" s="2">
        <f>N5347*'mass balance'!$H$13+R5347*'mass balance'!$I$13+S5347*'mass balance'!$J$13</f>
        <v>8.1396772830515216E-4</v>
      </c>
      <c r="BH5347" s="2">
        <f>N5347*'mass balance'!$H$14+R5347*'mass balance'!$I$14+S5347*'mass balance'!$J$14</f>
        <v>5.1113174840173106E-4</v>
      </c>
      <c r="BI5347" s="36">
        <f t="shared" si="5602"/>
        <v>2.8603964492493172E-16</v>
      </c>
      <c r="BJ5347" s="36">
        <f t="shared" si="5603"/>
        <v>2.5323709007176336E-17</v>
      </c>
      <c r="BK5347" s="36">
        <f t="shared" si="5604"/>
        <v>1.249809202337517E-13</v>
      </c>
      <c r="BL5347" s="36">
        <f t="shared" si="5605"/>
        <v>1.2498091712975731E-13</v>
      </c>
      <c r="BM5347" s="36">
        <f t="shared" si="5570"/>
        <v>3.137261890695021E-10</v>
      </c>
      <c r="BN5347" s="36">
        <f t="shared" ca="1" si="5606"/>
        <v>0.1888698636528725</v>
      </c>
      <c r="BO5347" s="36">
        <f t="shared" ref="BO5347:BO5410" ca="1" si="5622">IF(BO5346=1,IF(BN5347&lt;BM5347,0,1),0)</f>
        <v>1</v>
      </c>
      <c r="BP5347" s="36">
        <f t="shared" si="5571"/>
        <v>-3.1372602320171182E-10</v>
      </c>
      <c r="BQ5347" s="36">
        <f t="shared" si="5572"/>
        <v>0.99999947129759625</v>
      </c>
      <c r="BR5347" s="2">
        <f t="shared" si="5561"/>
        <v>-5</v>
      </c>
      <c r="BS5347">
        <v>0</v>
      </c>
      <c r="BT5347" s="37">
        <f t="shared" ref="BT5347:BT5410" si="5623">IF($B$31=24,(-1*BC5347*(0.082058*(20+273.15))/(0.082058*293.15))*24.06*1000,(-1*BC5347*(0.082058*(20+273.15))/(0.082058*293.15))*24.06*1000/24)</f>
        <v>3.4613651957691025</v>
      </c>
      <c r="BU5347" s="34">
        <f t="shared" si="5607"/>
        <v>-5</v>
      </c>
      <c r="BV5347" s="34">
        <f t="shared" si="5608"/>
        <v>-5</v>
      </c>
      <c r="BW5347" s="34">
        <f t="shared" si="5609"/>
        <v>-5</v>
      </c>
      <c r="BX5347" s="34">
        <f t="shared" si="5610"/>
        <v>-5</v>
      </c>
      <c r="BY5347" s="34">
        <f t="shared" si="5611"/>
        <v>56.539558696981636</v>
      </c>
      <c r="BZ5347" s="36">
        <f t="shared" ref="BZ5347:BZ5410" si="5624">BC5347*-1</f>
        <v>3.4527333623631945E-3</v>
      </c>
      <c r="CA5347" s="34">
        <f t="shared" ref="CA5347:CA5410" si="5625">BT5347/AZ5347</f>
        <v>0.23256097997500372</v>
      </c>
    </row>
    <row r="5348" spans="1:79" ht="13.2" x14ac:dyDescent="0.25">
      <c r="A5348" s="75">
        <f t="shared" si="5612"/>
        <v>14.558904109587404</v>
      </c>
      <c r="B5348" s="34">
        <f t="shared" si="5562"/>
        <v>5313.9999999994025</v>
      </c>
      <c r="C5348">
        <v>30</v>
      </c>
      <c r="D5348" s="35">
        <f t="shared" si="5573"/>
        <v>3000</v>
      </c>
      <c r="E5348" s="27">
        <v>0</v>
      </c>
      <c r="F5348" s="64">
        <f t="shared" si="5613"/>
        <v>3.0712411119050556</v>
      </c>
      <c r="G5348" s="34">
        <v>0</v>
      </c>
      <c r="H5348" s="34">
        <f t="shared" si="5574"/>
        <v>1</v>
      </c>
      <c r="I5348" s="34">
        <f t="shared" si="5614"/>
        <v>40816.79437721819</v>
      </c>
      <c r="J5348" s="34">
        <f t="shared" si="5575"/>
        <v>210425.30844419982</v>
      </c>
      <c r="K5348" s="34">
        <f t="shared" si="5576"/>
        <v>185147.13977187529</v>
      </c>
      <c r="L5348" s="36">
        <f t="shared" ref="L5348:L5411" si="5626">IF(L5347+K5348&gt;$F$28*W5348,$F$28*W5348,L5347+K5348)</f>
        <v>4096.9122550525744</v>
      </c>
      <c r="M5348" s="34">
        <f t="shared" si="5577"/>
        <v>380.71939622523837</v>
      </c>
      <c r="N5348" s="34">
        <f t="shared" si="5615"/>
        <v>1962.7459138755937</v>
      </c>
      <c r="O5348" s="34">
        <f t="shared" si="5578"/>
        <v>102.95414455328127</v>
      </c>
      <c r="P5348">
        <f t="shared" si="5563"/>
        <v>1205.1259900822636</v>
      </c>
      <c r="Q5348" s="36">
        <f t="shared" si="5579"/>
        <v>1962.7459136475366</v>
      </c>
      <c r="R5348" s="34">
        <f t="shared" si="5580"/>
        <v>1490.644630557088</v>
      </c>
      <c r="S5348" s="34">
        <f t="shared" si="5581"/>
        <v>8.9732384367380291E-7</v>
      </c>
      <c r="T5348" s="36">
        <f t="shared" si="5616"/>
        <v>-7.510552842854854E-14</v>
      </c>
      <c r="U5348" s="36">
        <f t="shared" si="5582"/>
        <v>1976.7300492300217</v>
      </c>
      <c r="V5348" s="36">
        <f t="shared" si="5583"/>
        <v>1.1537135976586108E-10</v>
      </c>
      <c r="W5348" s="68">
        <f t="shared" si="5584"/>
        <v>11.705463585864498</v>
      </c>
      <c r="X5348">
        <f t="shared" si="5585"/>
        <v>9.2118711378024898</v>
      </c>
      <c r="Y5348">
        <f t="shared" si="5586"/>
        <v>0.19260060136867796</v>
      </c>
      <c r="Z5348" s="34">
        <f t="shared" si="5587"/>
        <v>1.3237093813502869E-2</v>
      </c>
      <c r="AA5348" s="36">
        <f t="shared" si="5588"/>
        <v>9.8561974004330235E-12</v>
      </c>
      <c r="AB5348" s="34">
        <f t="shared" si="5589"/>
        <v>1.3237093813502869E-2</v>
      </c>
      <c r="AC5348" s="36">
        <f t="shared" si="5590"/>
        <v>260.67120456992313</v>
      </c>
      <c r="AD5348" s="34">
        <f t="shared" si="5591"/>
        <v>0</v>
      </c>
      <c r="AE5348">
        <f t="shared" si="5617"/>
        <v>19692.479953871607</v>
      </c>
      <c r="AF5348" s="36">
        <f t="shared" si="5564"/>
        <v>0</v>
      </c>
      <c r="AG5348" s="34">
        <f t="shared" si="5592"/>
        <v>496.94871809802601</v>
      </c>
      <c r="AH5348">
        <f t="shared" ref="AH5348:AH5411" si="5627">IF(AH5347&lt;0,0,AH5347*$D$28+AG5348-AI5347)</f>
        <v>1.1506682540129987E-7</v>
      </c>
      <c r="AI5348" s="29">
        <f t="shared" si="5618"/>
        <v>496.94871809802601</v>
      </c>
      <c r="AJ5348">
        <f t="shared" si="5619"/>
        <v>11429.820514868066</v>
      </c>
      <c r="AK5348" s="36">
        <f t="shared" si="5565"/>
        <v>4.6579685004841373E-2</v>
      </c>
      <c r="AL5348" s="36">
        <f t="shared" si="5620"/>
        <v>-1.2297148453060902E-2</v>
      </c>
      <c r="AM5348" s="36">
        <f t="shared" si="5621"/>
        <v>-1.8207710361383311E-2</v>
      </c>
      <c r="AN5348" s="37">
        <f t="shared" si="5566"/>
        <v>-2.4142845341037389E-2</v>
      </c>
      <c r="AO5348" s="36">
        <f t="shared" si="5567"/>
        <v>0.19698747959092891</v>
      </c>
      <c r="AP5348" s="36">
        <f t="shared" si="5568"/>
        <v>1.0594226421853481E-2</v>
      </c>
      <c r="AQ5348" s="74">
        <f t="shared" si="5593"/>
        <v>-0.60831737413311127</v>
      </c>
      <c r="AR5348" s="73">
        <f t="shared" si="5594"/>
        <v>-2.6434108942469867E-2</v>
      </c>
      <c r="AS5348" s="72">
        <f t="shared" si="5569"/>
        <v>7.6439153789766576E-3</v>
      </c>
      <c r="AT5348" s="37">
        <f t="shared" si="5595"/>
        <v>-1202.4792329176219</v>
      </c>
      <c r="AU5348" s="37">
        <f t="shared" si="5596"/>
        <v>4.033427486801525</v>
      </c>
      <c r="AV5348" s="34">
        <f t="shared" si="5597"/>
        <v>1.5699581052189475</v>
      </c>
      <c r="AW5348" s="34">
        <f t="shared" si="5598"/>
        <v>1.100806802352301</v>
      </c>
      <c r="AX5348" s="37">
        <f t="shared" si="5599"/>
        <v>3.1782249683176618</v>
      </c>
      <c r="AY5348" s="7">
        <f t="shared" si="5600"/>
        <v>17.554453461753411</v>
      </c>
      <c r="AZ5348" s="37">
        <f t="shared" si="5601"/>
        <v>14.883688554182161</v>
      </c>
      <c r="BA5348" s="2">
        <f>BE5348*'mass balance'!$B$17+BF5348*'mass balance'!$C$17+BG5348*'mass balance'!$D$17+BH5348*'mass balance'!$E$17</f>
        <v>2.7203353764283047E-3</v>
      </c>
      <c r="BB5348" s="2">
        <f>BE5348*'mass balance'!$B$18+BF5348*'mass balance'!$C$18+BG5348*'mass balance'!$D$18+BH5348*'mass balance'!$E$18</f>
        <v>2.7621866899118167E-3</v>
      </c>
      <c r="BC5348" s="2">
        <f>BE5348*'mass balance'!$B$19+BF5348*'mass balance'!$C$19+BG5348*'mass balance'!$D$19+BH5348*'mass balance'!$E$19</f>
        <v>-3.4527333623897713E-3</v>
      </c>
      <c r="BD5348" s="2">
        <f>BE5348*'mass balance'!$B$20+BF5348*'mass balance'!$C$20+BG5348*'mass balance'!$D$20+BH5348*'mass balance'!$E$20</f>
        <v>1.2555394045053714E-4</v>
      </c>
      <c r="BE5348" s="2">
        <f>N5348*'mass balance'!$H$11+R5348*'mass balance'!$I$11+S5348*'mass balance'!$J$11</f>
        <v>-4.6732045568466515E-3</v>
      </c>
      <c r="BF5348" s="2">
        <f>N5348*'mass balance'!$H$12+R5348*'mass balance'!$I$12+S5348*'mass balance'!$J$12</f>
        <v>1.4481760943845349E-12</v>
      </c>
      <c r="BG5348" s="2">
        <f>N5348*'mass balance'!$H$13+R5348*'mass balance'!$I$13+S5348*'mass balance'!$J$13</f>
        <v>8.139677283123827E-4</v>
      </c>
      <c r="BH5348" s="2">
        <f>N5348*'mass balance'!$H$14+R5348*'mass balance'!$I$14+S5348*'mass balance'!$J$14</f>
        <v>5.1113174840510249E-4</v>
      </c>
      <c r="BI5348" s="36">
        <f t="shared" si="5602"/>
        <v>2.8603964492493172E-16</v>
      </c>
      <c r="BJ5348" s="36">
        <f t="shared" si="5603"/>
        <v>2.5323923822038436E-17</v>
      </c>
      <c r="BK5348" s="36">
        <f t="shared" si="5604"/>
        <v>1.2500624394275887E-13</v>
      </c>
      <c r="BL5348" s="36">
        <f t="shared" si="5605"/>
        <v>1.250062408493798E-13</v>
      </c>
      <c r="BM5348" s="36">
        <f t="shared" si="5570"/>
        <v>3.1385116998663183E-10</v>
      </c>
      <c r="BN5348" s="36">
        <f t="shared" ca="1" si="5606"/>
        <v>0.15481024401828969</v>
      </c>
      <c r="BO5348" s="36">
        <f t="shared" ca="1" si="5622"/>
        <v>1</v>
      </c>
      <c r="BP5348" s="36">
        <f t="shared" si="5571"/>
        <v>-3.1385100395430054E-10</v>
      </c>
      <c r="BQ5348" s="36">
        <f t="shared" si="5572"/>
        <v>0.99999947098387021</v>
      </c>
      <c r="BR5348" s="2">
        <f t="shared" ref="BR5348:BR5411" si="5628">IF(AJ5348-AJ5347&lt;-10000,$N$28*1.7,-5)</f>
        <v>-5</v>
      </c>
      <c r="BS5348">
        <v>0</v>
      </c>
      <c r="BT5348" s="37">
        <f t="shared" si="5623"/>
        <v>3.4613651957957461</v>
      </c>
      <c r="BU5348" s="34">
        <f t="shared" si="5607"/>
        <v>-5</v>
      </c>
      <c r="BV5348" s="34">
        <f t="shared" si="5608"/>
        <v>-5</v>
      </c>
      <c r="BW5348" s="34">
        <f t="shared" si="5609"/>
        <v>-5</v>
      </c>
      <c r="BX5348" s="34">
        <f t="shared" si="5610"/>
        <v>-5</v>
      </c>
      <c r="BY5348" s="34">
        <f t="shared" si="5611"/>
        <v>56.539558697354558</v>
      </c>
      <c r="BZ5348" s="36">
        <f t="shared" si="5624"/>
        <v>3.4527333623897713E-3</v>
      </c>
      <c r="CA5348" s="34">
        <f t="shared" si="5625"/>
        <v>0.23256097997449285</v>
      </c>
    </row>
    <row r="5349" spans="1:79" ht="13.2" x14ac:dyDescent="0.25">
      <c r="A5349" s="75">
        <f t="shared" si="5612"/>
        <v>14.561643835614801</v>
      </c>
      <c r="B5349" s="34">
        <f t="shared" si="5562"/>
        <v>5314.9999999994025</v>
      </c>
      <c r="C5349">
        <v>30</v>
      </c>
      <c r="D5349" s="35">
        <f t="shared" si="5573"/>
        <v>3000</v>
      </c>
      <c r="E5349" s="27">
        <v>0</v>
      </c>
      <c r="F5349" s="64">
        <f t="shared" si="5613"/>
        <v>3.0712411119050556</v>
      </c>
      <c r="G5349" s="34">
        <v>0</v>
      </c>
      <c r="H5349" s="34">
        <f t="shared" si="5574"/>
        <v>1</v>
      </c>
      <c r="I5349" s="34">
        <f t="shared" si="5614"/>
        <v>40816.79437721819</v>
      </c>
      <c r="J5349" s="34">
        <f t="shared" si="5575"/>
        <v>210425.30844558246</v>
      </c>
      <c r="K5349" s="34">
        <f t="shared" si="5576"/>
        <v>185147.13977309183</v>
      </c>
      <c r="L5349" s="36">
        <f t="shared" si="5626"/>
        <v>4096.9122550929542</v>
      </c>
      <c r="M5349" s="34">
        <f t="shared" si="5577"/>
        <v>380.71939622523837</v>
      </c>
      <c r="N5349" s="34">
        <f t="shared" si="5615"/>
        <v>1962.7459138884903</v>
      </c>
      <c r="O5349" s="34">
        <f t="shared" si="5578"/>
        <v>102.95414455328127</v>
      </c>
      <c r="P5349">
        <f t="shared" si="5563"/>
        <v>1205.1259900941416</v>
      </c>
      <c r="Q5349" s="36">
        <f t="shared" si="5579"/>
        <v>1962.7459136613036</v>
      </c>
      <c r="R5349" s="34">
        <f t="shared" si="5580"/>
        <v>1490.6446305692316</v>
      </c>
      <c r="S5349" s="34">
        <f t="shared" si="5581"/>
        <v>8.9389880031376379E-7</v>
      </c>
      <c r="T5349" s="36">
        <f t="shared" si="5616"/>
        <v>-7.5105528428301785E-14</v>
      </c>
      <c r="U5349" s="36">
        <f t="shared" si="5582"/>
        <v>1976.7300492300217</v>
      </c>
      <c r="V5349" s="36">
        <f t="shared" si="5583"/>
        <v>1.1493100229655982E-10</v>
      </c>
      <c r="W5349" s="68">
        <f t="shared" si="5584"/>
        <v>11.705463585979869</v>
      </c>
      <c r="X5349">
        <f t="shared" si="5585"/>
        <v>9.2118711378327554</v>
      </c>
      <c r="Y5349">
        <f t="shared" si="5586"/>
        <v>0.19260060136867796</v>
      </c>
      <c r="Z5349" s="34">
        <f t="shared" si="5587"/>
        <v>1.3237093813502869E-2</v>
      </c>
      <c r="AA5349" s="36">
        <f t="shared" si="5588"/>
        <v>9.8185775772450023E-12</v>
      </c>
      <c r="AB5349" s="34">
        <f t="shared" si="5589"/>
        <v>1.3237093813502869E-2</v>
      </c>
      <c r="AC5349" s="36">
        <f t="shared" si="5590"/>
        <v>260.67120456992313</v>
      </c>
      <c r="AD5349" s="34">
        <f t="shared" si="5591"/>
        <v>0</v>
      </c>
      <c r="AE5349">
        <f t="shared" si="5617"/>
        <v>19692.479953871607</v>
      </c>
      <c r="AF5349" s="36">
        <f t="shared" si="5564"/>
        <v>0</v>
      </c>
      <c r="AG5349" s="34">
        <f t="shared" si="5592"/>
        <v>496.94871810334007</v>
      </c>
      <c r="AH5349">
        <f t="shared" si="5627"/>
        <v>1.1462753946034354E-7</v>
      </c>
      <c r="AI5349" s="29">
        <f t="shared" si="5618"/>
        <v>496.94871810334007</v>
      </c>
      <c r="AJ5349">
        <f t="shared" si="5619"/>
        <v>11926.769232971406</v>
      </c>
      <c r="AK5349" s="36">
        <f t="shared" si="5565"/>
        <v>2.6434108942469867E-2</v>
      </c>
      <c r="AL5349" s="36">
        <f t="shared" si="5620"/>
        <v>-7.6939559319073349E-3</v>
      </c>
      <c r="AM5349" s="36">
        <f t="shared" si="5621"/>
        <v>-1.0343802820820935E-2</v>
      </c>
      <c r="AN5349" s="37">
        <f t="shared" si="5566"/>
        <v>2.2436839663803984E-2</v>
      </c>
      <c r="AO5349" s="36">
        <f t="shared" si="5567"/>
        <v>0.18469033113786801</v>
      </c>
      <c r="AP5349" s="36">
        <f t="shared" si="5568"/>
        <v>-7.6134839395298297E-3</v>
      </c>
      <c r="AQ5349" s="74">
        <f t="shared" si="5593"/>
        <v>0.68594112814284502</v>
      </c>
      <c r="AR5349" s="73">
        <f t="shared" si="5594"/>
        <v>2.1403723555266298E-2</v>
      </c>
      <c r="AS5349" s="72">
        <f t="shared" si="5569"/>
        <v>6.2998829415012803E-3</v>
      </c>
      <c r="AT5349" s="37">
        <f t="shared" si="5595"/>
        <v>1355.9204400027022</v>
      </c>
      <c r="AU5349" s="37">
        <f t="shared" si="5596"/>
        <v>-2.8986010086283458</v>
      </c>
      <c r="AV5349" s="34">
        <f t="shared" si="5597"/>
        <v>1.6382171532802081</v>
      </c>
      <c r="AW5349" s="34">
        <f t="shared" si="5598"/>
        <v>1.1008068023631508</v>
      </c>
      <c r="AX5349" s="37">
        <f t="shared" si="5599"/>
        <v>3.1782249683489869</v>
      </c>
      <c r="AY5349" s="7">
        <f t="shared" si="5600"/>
        <v>17.622712509972217</v>
      </c>
      <c r="AZ5349" s="37">
        <f t="shared" si="5601"/>
        <v>14.883688554328856</v>
      </c>
      <c r="BA5349" s="2">
        <f>BE5349*'mass balance'!$B$17+BF5349*'mass balance'!$C$17+BG5349*'mass balance'!$D$17+BH5349*'mass balance'!$E$17</f>
        <v>2.7203353764491634E-3</v>
      </c>
      <c r="BB5349" s="2">
        <f>BE5349*'mass balance'!$B$18+BF5349*'mass balance'!$C$18+BG5349*'mass balance'!$D$18+BH5349*'mass balance'!$E$18</f>
        <v>2.7621866899329968E-3</v>
      </c>
      <c r="BC5349" s="2">
        <f>BE5349*'mass balance'!$B$19+BF5349*'mass balance'!$C$19+BG5349*'mass balance'!$D$19+BH5349*'mass balance'!$E$19</f>
        <v>-3.4527333624162458E-3</v>
      </c>
      <c r="BD5349" s="2">
        <f>BE5349*'mass balance'!$B$20+BF5349*'mass balance'!$C$20+BG5349*'mass balance'!$D$20+BH5349*'mass balance'!$E$20</f>
        <v>1.2555394045149983E-4</v>
      </c>
      <c r="BE5349" s="2">
        <f>N5349*'mass balance'!$H$11+R5349*'mass balance'!$I$11+S5349*'mass balance'!$J$11</f>
        <v>-4.6732045568773578E-3</v>
      </c>
      <c r="BF5349" s="2">
        <f>N5349*'mass balance'!$H$12+R5349*'mass balance'!$I$12+S5349*'mass balance'!$J$12</f>
        <v>1.4426484736139424E-12</v>
      </c>
      <c r="BG5349" s="2">
        <f>N5349*'mass balance'!$H$13+R5349*'mass balance'!$I$13+S5349*'mass balance'!$J$13</f>
        <v>8.1396772831958592E-4</v>
      </c>
      <c r="BH5349" s="2">
        <f>N5349*'mass balance'!$H$14+R5349*'mass balance'!$I$14+S5349*'mass balance'!$J$14</f>
        <v>5.1113174840846092E-4</v>
      </c>
      <c r="BI5349" s="36">
        <f t="shared" si="5602"/>
        <v>2.8603964492493172E-16</v>
      </c>
      <c r="BJ5349" s="36">
        <f t="shared" si="5603"/>
        <v>2.5324138638707009E-17</v>
      </c>
      <c r="BK5349" s="36">
        <f t="shared" si="5604"/>
        <v>1.2503156786658092E-13</v>
      </c>
      <c r="BL5349" s="36">
        <f t="shared" si="5605"/>
        <v>1.2503156478378147E-13</v>
      </c>
      <c r="BM5349" s="36">
        <f t="shared" si="5570"/>
        <v>3.1397617622748118E-10</v>
      </c>
      <c r="BN5349" s="36">
        <f t="shared" ca="1" si="5606"/>
        <v>0.99420041869754905</v>
      </c>
      <c r="BO5349" s="36">
        <f t="shared" ca="1" si="5622"/>
        <v>1</v>
      </c>
      <c r="BP5349" s="36">
        <f t="shared" si="5571"/>
        <v>-3.1397601003047783E-10</v>
      </c>
      <c r="BQ5349" s="36">
        <f t="shared" si="5572"/>
        <v>0.99999947067001915</v>
      </c>
      <c r="BR5349" s="2">
        <f t="shared" si="5628"/>
        <v>-5</v>
      </c>
      <c r="BS5349">
        <v>0</v>
      </c>
      <c r="BT5349" s="37">
        <f t="shared" si="5623"/>
        <v>3.4613651958222866</v>
      </c>
      <c r="BU5349" s="34">
        <f t="shared" si="5607"/>
        <v>-5</v>
      </c>
      <c r="BV5349" s="34">
        <f t="shared" si="5608"/>
        <v>-5</v>
      </c>
      <c r="BW5349" s="34">
        <f t="shared" si="5609"/>
        <v>-5</v>
      </c>
      <c r="BX5349" s="34">
        <f t="shared" si="5610"/>
        <v>-5</v>
      </c>
      <c r="BY5349" s="34">
        <f t="shared" si="5611"/>
        <v>56.539558697726058</v>
      </c>
      <c r="BZ5349" s="36">
        <f t="shared" si="5624"/>
        <v>3.4527333624162458E-3</v>
      </c>
      <c r="CA5349" s="34">
        <f t="shared" si="5625"/>
        <v>0.23256097997398392</v>
      </c>
    </row>
    <row r="5350" spans="1:79" ht="13.2" x14ac:dyDescent="0.25">
      <c r="A5350" s="75">
        <f t="shared" si="5612"/>
        <v>14.564383561642197</v>
      </c>
      <c r="B5350" s="34">
        <f t="shared" si="5562"/>
        <v>5315.9999999994016</v>
      </c>
      <c r="C5350">
        <v>30</v>
      </c>
      <c r="D5350" s="35">
        <f t="shared" si="5573"/>
        <v>3000</v>
      </c>
      <c r="E5350" s="27">
        <v>0</v>
      </c>
      <c r="F5350" s="64">
        <f t="shared" si="5613"/>
        <v>3.0712411119050556</v>
      </c>
      <c r="G5350" s="34">
        <v>0</v>
      </c>
      <c r="H5350" s="34">
        <f t="shared" si="5574"/>
        <v>1</v>
      </c>
      <c r="I5350" s="34">
        <f t="shared" si="5614"/>
        <v>40816.79437721819</v>
      </c>
      <c r="J5350" s="34">
        <f t="shared" si="5575"/>
        <v>210425.30844695985</v>
      </c>
      <c r="K5350" s="34">
        <f t="shared" si="5576"/>
        <v>185147.13977430374</v>
      </c>
      <c r="L5350" s="36">
        <f t="shared" si="5626"/>
        <v>4096.9122551331793</v>
      </c>
      <c r="M5350" s="34">
        <f t="shared" si="5577"/>
        <v>380.71939622523837</v>
      </c>
      <c r="N5350" s="34">
        <f t="shared" si="5615"/>
        <v>1962.7459139013379</v>
      </c>
      <c r="O5350" s="34">
        <f t="shared" si="5578"/>
        <v>102.95414455328127</v>
      </c>
      <c r="P5350">
        <f t="shared" si="5563"/>
        <v>1205.1259901059741</v>
      </c>
      <c r="Q5350" s="36">
        <f t="shared" si="5579"/>
        <v>1962.7459136750183</v>
      </c>
      <c r="R5350" s="34">
        <f t="shared" si="5580"/>
        <v>1490.6446305813288</v>
      </c>
      <c r="S5350" s="34">
        <f t="shared" si="5581"/>
        <v>8.9048717200057581E-7</v>
      </c>
      <c r="T5350" s="36">
        <f t="shared" si="5616"/>
        <v>-7.5105528428055976E-14</v>
      </c>
      <c r="U5350" s="36">
        <f t="shared" si="5582"/>
        <v>1976.7300492300217</v>
      </c>
      <c r="V5350" s="36">
        <f t="shared" si="5583"/>
        <v>1.1449235104984558E-10</v>
      </c>
      <c r="W5350" s="68">
        <f t="shared" si="5584"/>
        <v>11.705463586094799</v>
      </c>
      <c r="X5350">
        <f t="shared" si="5585"/>
        <v>9.2118711378629037</v>
      </c>
      <c r="Y5350">
        <f t="shared" si="5586"/>
        <v>0.19260060136867796</v>
      </c>
      <c r="Z5350" s="34">
        <f t="shared" si="5587"/>
        <v>1.3237093813502869E-2</v>
      </c>
      <c r="AA5350" s="36">
        <f t="shared" si="5588"/>
        <v>9.7811035169810611E-12</v>
      </c>
      <c r="AB5350" s="34">
        <f t="shared" si="5589"/>
        <v>1.3237093813502869E-2</v>
      </c>
      <c r="AC5350" s="36">
        <f t="shared" si="5590"/>
        <v>260.67120456992313</v>
      </c>
      <c r="AD5350" s="34">
        <f t="shared" si="5591"/>
        <v>0</v>
      </c>
      <c r="AE5350">
        <f t="shared" si="5617"/>
        <v>19692.479953871607</v>
      </c>
      <c r="AF5350" s="36">
        <f t="shared" si="5564"/>
        <v>0</v>
      </c>
      <c r="AG5350" s="34">
        <f t="shared" si="5592"/>
        <v>496.9487181086339</v>
      </c>
      <c r="AH5350">
        <f t="shared" si="5627"/>
        <v>1.141900156653719E-7</v>
      </c>
      <c r="AI5350" s="29">
        <f t="shared" si="5618"/>
        <v>496.9487181086339</v>
      </c>
      <c r="AJ5350">
        <f t="shared" si="5619"/>
        <v>12423.71795108004</v>
      </c>
      <c r="AK5350" s="36">
        <f t="shared" si="5565"/>
        <v>-2.1403723555266298E-2</v>
      </c>
      <c r="AL5350" s="36">
        <f t="shared" si="5620"/>
        <v>5.4714779587826988E-3</v>
      </c>
      <c r="AM5350" s="36">
        <f t="shared" si="5621"/>
        <v>8.3626176934879452E-3</v>
      </c>
      <c r="AN5350" s="37">
        <f t="shared" si="5566"/>
        <v>4.8870948606273848E-2</v>
      </c>
      <c r="AO5350" s="36">
        <f t="shared" si="5567"/>
        <v>0.17699637520596068</v>
      </c>
      <c r="AP5350" s="36">
        <f t="shared" si="5568"/>
        <v>-1.7957286760350764E-2</v>
      </c>
      <c r="AQ5350" s="74">
        <f t="shared" si="5593"/>
        <v>1.6975215282726341</v>
      </c>
      <c r="AR5350" s="73">
        <f t="shared" si="5594"/>
        <v>4.2553907907338082E-2</v>
      </c>
      <c r="AS5350" s="72">
        <f t="shared" si="5569"/>
        <v>5.5448923234594581E-3</v>
      </c>
      <c r="AT5350" s="37">
        <f t="shared" si="5595"/>
        <v>3355.5418141513842</v>
      </c>
      <c r="AU5350" s="37">
        <f t="shared" si="5596"/>
        <v>-6.8366873732442102</v>
      </c>
      <c r="AV5350" s="34">
        <f t="shared" si="5597"/>
        <v>1.7064762013421961</v>
      </c>
      <c r="AW5350" s="34">
        <f t="shared" si="5598"/>
        <v>1.100806802373959</v>
      </c>
      <c r="AX5350" s="37">
        <f t="shared" si="5599"/>
        <v>3.1782249683801926</v>
      </c>
      <c r="AY5350" s="7">
        <f t="shared" si="5600"/>
        <v>17.690971558191148</v>
      </c>
      <c r="AZ5350" s="37">
        <f t="shared" si="5601"/>
        <v>14.883688554474992</v>
      </c>
      <c r="BA5350" s="2">
        <f>BE5350*'mass balance'!$B$17+BF5350*'mass balance'!$C$17+BG5350*'mass balance'!$D$17+BH5350*'mass balance'!$E$17</f>
        <v>2.7203353764699424E-3</v>
      </c>
      <c r="BB5350" s="2">
        <f>BE5350*'mass balance'!$B$18+BF5350*'mass balance'!$C$18+BG5350*'mass balance'!$D$18+BH5350*'mass balance'!$E$18</f>
        <v>2.762186689954095E-3</v>
      </c>
      <c r="BC5350" s="2">
        <f>BE5350*'mass balance'!$B$19+BF5350*'mass balance'!$C$19+BG5350*'mass balance'!$D$19+BH5350*'mass balance'!$E$19</f>
        <v>-3.4527333624426193E-3</v>
      </c>
      <c r="BD5350" s="2">
        <f>BE5350*'mass balance'!$B$20+BF5350*'mass balance'!$C$20+BG5350*'mass balance'!$D$20+BH5350*'mass balance'!$E$20</f>
        <v>1.2555394045245886E-4</v>
      </c>
      <c r="BE5350" s="2">
        <f>N5350*'mass balance'!$H$11+R5350*'mass balance'!$I$11+S5350*'mass balance'!$J$11</f>
        <v>-4.6732045569079471E-3</v>
      </c>
      <c r="BF5350" s="2">
        <f>N5350*'mass balance'!$H$12+R5350*'mass balance'!$I$12+S5350*'mass balance'!$J$12</f>
        <v>1.4371425031653513E-12</v>
      </c>
      <c r="BG5350" s="2">
        <f>N5350*'mass balance'!$H$13+R5350*'mass balance'!$I$13+S5350*'mass balance'!$J$13</f>
        <v>8.1396772832676172E-4</v>
      </c>
      <c r="BH5350" s="2">
        <f>N5350*'mass balance'!$H$14+R5350*'mass balance'!$I$14+S5350*'mass balance'!$J$14</f>
        <v>5.1113174841180666E-4</v>
      </c>
      <c r="BI5350" s="36">
        <f t="shared" si="5602"/>
        <v>2.8603964492493172E-16</v>
      </c>
      <c r="BJ5350" s="36">
        <f t="shared" si="5603"/>
        <v>2.5324353457181694E-17</v>
      </c>
      <c r="BK5350" s="36">
        <f t="shared" si="5604"/>
        <v>1.2505689200521964E-13</v>
      </c>
      <c r="BL5350" s="36">
        <f t="shared" si="5605"/>
        <v>1.250568889329632E-13</v>
      </c>
      <c r="BM5350" s="36">
        <f t="shared" si="5570"/>
        <v>3.1410120779226497E-10</v>
      </c>
      <c r="BN5350" s="36">
        <f t="shared" ca="1" si="5606"/>
        <v>0.38944504544520986</v>
      </c>
      <c r="BO5350" s="36">
        <f t="shared" ca="1" si="5622"/>
        <v>1</v>
      </c>
      <c r="BP5350" s="36">
        <f t="shared" si="5571"/>
        <v>-3.1410104143045844E-10</v>
      </c>
      <c r="BQ5350" s="36">
        <f t="shared" si="5572"/>
        <v>0.9999994703560432</v>
      </c>
      <c r="BR5350" s="2">
        <f t="shared" si="5628"/>
        <v>-5</v>
      </c>
      <c r="BS5350">
        <v>0</v>
      </c>
      <c r="BT5350" s="37">
        <f t="shared" si="5623"/>
        <v>3.461365195848725</v>
      </c>
      <c r="BU5350" s="34">
        <f t="shared" si="5607"/>
        <v>-5</v>
      </c>
      <c r="BV5350" s="34">
        <f t="shared" si="5608"/>
        <v>-5</v>
      </c>
      <c r="BW5350" s="34">
        <f t="shared" si="5609"/>
        <v>-5</v>
      </c>
      <c r="BX5350" s="34">
        <f t="shared" si="5610"/>
        <v>-5</v>
      </c>
      <c r="BY5350" s="34">
        <f t="shared" si="5611"/>
        <v>56.539558698096158</v>
      </c>
      <c r="BZ5350" s="36">
        <f t="shared" si="5624"/>
        <v>3.4527333624426193E-3</v>
      </c>
      <c r="CA5350" s="34">
        <f t="shared" si="5625"/>
        <v>0.23256097997347686</v>
      </c>
    </row>
    <row r="5351" spans="1:79" ht="13.2" x14ac:dyDescent="0.25">
      <c r="A5351" s="75">
        <f t="shared" si="5612"/>
        <v>14.567123287669594</v>
      </c>
      <c r="B5351" s="34">
        <f t="shared" si="5562"/>
        <v>5316.9999999994016</v>
      </c>
      <c r="C5351">
        <v>30</v>
      </c>
      <c r="D5351" s="35">
        <f t="shared" si="5573"/>
        <v>3000</v>
      </c>
      <c r="E5351" s="27">
        <v>0</v>
      </c>
      <c r="F5351" s="64">
        <f t="shared" si="5613"/>
        <v>3.0712411119050556</v>
      </c>
      <c r="G5351" s="34">
        <v>0</v>
      </c>
      <c r="H5351" s="34">
        <f t="shared" si="5574"/>
        <v>1</v>
      </c>
      <c r="I5351" s="34">
        <f t="shared" si="5614"/>
        <v>40816.79437721819</v>
      </c>
      <c r="J5351" s="34">
        <f t="shared" si="5575"/>
        <v>210425.30844833198</v>
      </c>
      <c r="K5351" s="34">
        <f t="shared" si="5576"/>
        <v>185147.13977551105</v>
      </c>
      <c r="L5351" s="36">
        <f t="shared" si="5626"/>
        <v>4096.9122551732517</v>
      </c>
      <c r="M5351" s="34">
        <f t="shared" si="5577"/>
        <v>380.71939622523837</v>
      </c>
      <c r="N5351" s="34">
        <f t="shared" si="5615"/>
        <v>1962.7459139141363</v>
      </c>
      <c r="O5351" s="34">
        <f t="shared" si="5578"/>
        <v>102.95414455328127</v>
      </c>
      <c r="P5351">
        <f t="shared" si="5563"/>
        <v>1205.1259901177614</v>
      </c>
      <c r="Q5351" s="36">
        <f t="shared" si="5579"/>
        <v>1962.7459136886807</v>
      </c>
      <c r="R5351" s="34">
        <f t="shared" si="5580"/>
        <v>1490.64463059338</v>
      </c>
      <c r="S5351" s="34">
        <f t="shared" si="5581"/>
        <v>8.8708861767372582E-7</v>
      </c>
      <c r="T5351" s="36">
        <f t="shared" si="5616"/>
        <v>-7.51055284278111E-14</v>
      </c>
      <c r="U5351" s="36">
        <f t="shared" si="5582"/>
        <v>1976.7300492300217</v>
      </c>
      <c r="V5351" s="36">
        <f t="shared" si="5583"/>
        <v>1.1405535534583929E-10</v>
      </c>
      <c r="W5351" s="68">
        <f t="shared" si="5584"/>
        <v>11.705463586209291</v>
      </c>
      <c r="X5351">
        <f t="shared" si="5585"/>
        <v>9.2118711378929383</v>
      </c>
      <c r="Y5351">
        <f t="shared" si="5586"/>
        <v>0.19260060136867796</v>
      </c>
      <c r="Z5351" s="34">
        <f t="shared" si="5587"/>
        <v>1.3237093813502869E-2</v>
      </c>
      <c r="AA5351" s="36">
        <f t="shared" si="5588"/>
        <v>9.743770890049396E-12</v>
      </c>
      <c r="AB5351" s="34">
        <f t="shared" si="5589"/>
        <v>1.3237093813502869E-2</v>
      </c>
      <c r="AC5351" s="36">
        <f t="shared" si="5590"/>
        <v>260.67120456992313</v>
      </c>
      <c r="AD5351" s="34">
        <f t="shared" si="5591"/>
        <v>0</v>
      </c>
      <c r="AE5351">
        <f t="shared" si="5617"/>
        <v>19692.479953871607</v>
      </c>
      <c r="AF5351" s="36">
        <f t="shared" si="5564"/>
        <v>0</v>
      </c>
      <c r="AG5351" s="34">
        <f t="shared" si="5592"/>
        <v>496.9487181139076</v>
      </c>
      <c r="AH5351">
        <f t="shared" si="5627"/>
        <v>1.1375419717296609E-7</v>
      </c>
      <c r="AI5351" s="29">
        <f t="shared" si="5618"/>
        <v>496.9487181139076</v>
      </c>
      <c r="AJ5351">
        <f t="shared" si="5619"/>
        <v>12920.666669193948</v>
      </c>
      <c r="AK5351" s="36">
        <f t="shared" si="5565"/>
        <v>-4.2553907907338082E-2</v>
      </c>
      <c r="AL5351" s="36">
        <f t="shared" si="5620"/>
        <v>1.2827570668010005E-2</v>
      </c>
      <c r="AM5351" s="36">
        <f t="shared" si="5621"/>
        <v>1.6663510741715237E-2</v>
      </c>
      <c r="AN5351" s="37">
        <f t="shared" si="5566"/>
        <v>2.746722505100755E-2</v>
      </c>
      <c r="AO5351" s="36">
        <f t="shared" si="5567"/>
        <v>0.18246785316474337</v>
      </c>
      <c r="AP5351" s="36">
        <f t="shared" si="5568"/>
        <v>-9.5946690668628192E-3</v>
      </c>
      <c r="AQ5351" s="74">
        <f t="shared" si="5593"/>
        <v>0.87078980865950595</v>
      </c>
      <c r="AR5351" s="73">
        <f t="shared" si="5594"/>
        <v>2.5844219459974751E-2</v>
      </c>
      <c r="AS5351" s="72">
        <f t="shared" si="5569"/>
        <v>6.0751791191683922E-3</v>
      </c>
      <c r="AT5351" s="37">
        <f t="shared" si="5595"/>
        <v>1721.3163813405056</v>
      </c>
      <c r="AU5351" s="37">
        <f t="shared" si="5596"/>
        <v>-3.6528766141169839</v>
      </c>
      <c r="AV5351" s="34">
        <f t="shared" si="5597"/>
        <v>1.7747352494049085</v>
      </c>
      <c r="AW5351" s="34">
        <f t="shared" si="5598"/>
        <v>1.1008068023847262</v>
      </c>
      <c r="AX5351" s="37">
        <f t="shared" si="5599"/>
        <v>3.1782249684112789</v>
      </c>
      <c r="AY5351" s="7">
        <f t="shared" si="5600"/>
        <v>17.759230606410206</v>
      </c>
      <c r="AZ5351" s="37">
        <f t="shared" si="5601"/>
        <v>14.883688554620569</v>
      </c>
      <c r="BA5351" s="2">
        <f>BE5351*'mass balance'!$B$17+BF5351*'mass balance'!$C$17+BG5351*'mass balance'!$D$17+BH5351*'mass balance'!$E$17</f>
        <v>2.7203353764906411E-3</v>
      </c>
      <c r="BB5351" s="2">
        <f>BE5351*'mass balance'!$B$18+BF5351*'mass balance'!$C$18+BG5351*'mass balance'!$D$18+BH5351*'mass balance'!$E$18</f>
        <v>2.7621866899751129E-3</v>
      </c>
      <c r="BC5351" s="2">
        <f>BE5351*'mass balance'!$B$19+BF5351*'mass balance'!$C$19+BG5351*'mass balance'!$D$19+BH5351*'mass balance'!$E$19</f>
        <v>-3.4527333624688908E-3</v>
      </c>
      <c r="BD5351" s="2">
        <f>BE5351*'mass balance'!$B$20+BF5351*'mass balance'!$C$20+BG5351*'mass balance'!$D$20+BH5351*'mass balance'!$E$20</f>
        <v>1.2555394045341421E-4</v>
      </c>
      <c r="BE5351" s="2">
        <f>N5351*'mass balance'!$H$11+R5351*'mass balance'!$I$11+S5351*'mass balance'!$J$11</f>
        <v>-4.6732045569384192E-3</v>
      </c>
      <c r="BF5351" s="2">
        <f>N5351*'mass balance'!$H$12+R5351*'mass balance'!$I$12+S5351*'mass balance'!$J$12</f>
        <v>1.4316576326068458E-12</v>
      </c>
      <c r="BG5351" s="2">
        <f>N5351*'mass balance'!$H$13+R5351*'mass balance'!$I$13+S5351*'mass balance'!$J$13</f>
        <v>8.1396772833390975E-4</v>
      </c>
      <c r="BH5351" s="2">
        <f>N5351*'mass balance'!$H$14+R5351*'mass balance'!$I$14+S5351*'mass balance'!$J$14</f>
        <v>5.111317484151396E-4</v>
      </c>
      <c r="BI5351" s="36">
        <f t="shared" si="5602"/>
        <v>2.8603964492493172E-16</v>
      </c>
      <c r="BJ5351" s="36">
        <f t="shared" si="5603"/>
        <v>2.5324568277463031E-17</v>
      </c>
      <c r="BK5351" s="36">
        <f t="shared" si="5604"/>
        <v>1.2508221635867682E-13</v>
      </c>
      <c r="BL5351" s="36">
        <f t="shared" si="5605"/>
        <v>1.2508221329692809E-13</v>
      </c>
      <c r="BM5351" s="36">
        <f t="shared" si="5570"/>
        <v>3.1422626468119794E-10</v>
      </c>
      <c r="BN5351" s="36">
        <f t="shared" ca="1" si="5606"/>
        <v>0.50764761407070935</v>
      </c>
      <c r="BO5351" s="36">
        <f t="shared" ca="1" si="5622"/>
        <v>1</v>
      </c>
      <c r="BP5351" s="36">
        <f t="shared" si="5571"/>
        <v>-3.1422609815445697E-10</v>
      </c>
      <c r="BQ5351" s="36">
        <f t="shared" si="5572"/>
        <v>0.99999947004194212</v>
      </c>
      <c r="BR5351" s="2">
        <f t="shared" si="5628"/>
        <v>-5</v>
      </c>
      <c r="BS5351">
        <v>0</v>
      </c>
      <c r="BT5351" s="37">
        <f t="shared" si="5623"/>
        <v>3.4613651958750631</v>
      </c>
      <c r="BU5351" s="34">
        <f t="shared" si="5607"/>
        <v>-5</v>
      </c>
      <c r="BV5351" s="34">
        <f t="shared" si="5608"/>
        <v>-5</v>
      </c>
      <c r="BW5351" s="34">
        <f t="shared" si="5609"/>
        <v>-5</v>
      </c>
      <c r="BX5351" s="34">
        <f t="shared" si="5610"/>
        <v>-5</v>
      </c>
      <c r="BY5351" s="34">
        <f t="shared" si="5611"/>
        <v>56.539558698464838</v>
      </c>
      <c r="BZ5351" s="36">
        <f t="shared" si="5624"/>
        <v>3.4527333624688908E-3</v>
      </c>
      <c r="CA5351" s="34">
        <f t="shared" si="5625"/>
        <v>0.23256097997297176</v>
      </c>
    </row>
    <row r="5352" spans="1:79" ht="13.2" x14ac:dyDescent="0.25">
      <c r="A5352" s="75">
        <f t="shared" si="5612"/>
        <v>14.56986301369699</v>
      </c>
      <c r="B5352" s="34">
        <f t="shared" si="5562"/>
        <v>5317.9999999994016</v>
      </c>
      <c r="C5352">
        <v>30</v>
      </c>
      <c r="D5352" s="35">
        <f t="shared" si="5573"/>
        <v>3000</v>
      </c>
      <c r="E5352" s="27">
        <v>0</v>
      </c>
      <c r="F5352" s="64">
        <f t="shared" si="5613"/>
        <v>3.0712411119050556</v>
      </c>
      <c r="G5352" s="34">
        <v>0</v>
      </c>
      <c r="H5352" s="34">
        <f t="shared" si="5574"/>
        <v>1</v>
      </c>
      <c r="I5352" s="34">
        <f t="shared" si="5614"/>
        <v>40816.79437721819</v>
      </c>
      <c r="J5352" s="34">
        <f t="shared" si="5575"/>
        <v>210425.30844969884</v>
      </c>
      <c r="K5352" s="34">
        <f t="shared" si="5576"/>
        <v>185147.13977671371</v>
      </c>
      <c r="L5352" s="36">
        <f t="shared" si="5626"/>
        <v>4096.9122552131712</v>
      </c>
      <c r="M5352" s="34">
        <f t="shared" si="5577"/>
        <v>380.71939622523837</v>
      </c>
      <c r="N5352" s="34">
        <f t="shared" si="5615"/>
        <v>1962.7459139268858</v>
      </c>
      <c r="O5352" s="34">
        <f t="shared" si="5578"/>
        <v>102.95414455328127</v>
      </c>
      <c r="P5352">
        <f t="shared" si="5563"/>
        <v>1205.1259901295039</v>
      </c>
      <c r="Q5352" s="36">
        <f t="shared" si="5579"/>
        <v>1962.7459137022911</v>
      </c>
      <c r="R5352" s="34">
        <f t="shared" si="5580"/>
        <v>1490.6446306053851</v>
      </c>
      <c r="S5352" s="34">
        <f t="shared" si="5581"/>
        <v>8.8370279627270065E-7</v>
      </c>
      <c r="T5352" s="36">
        <f t="shared" si="5616"/>
        <v>-7.5105528427567172E-14</v>
      </c>
      <c r="U5352" s="36">
        <f t="shared" si="5582"/>
        <v>1976.7300492300217</v>
      </c>
      <c r="V5352" s="36">
        <f t="shared" si="5583"/>
        <v>1.136200489711272E-10</v>
      </c>
      <c r="W5352" s="68">
        <f t="shared" si="5584"/>
        <v>11.705463586323345</v>
      </c>
      <c r="X5352">
        <f t="shared" si="5585"/>
        <v>9.2118711379228557</v>
      </c>
      <c r="Y5352">
        <f t="shared" si="5586"/>
        <v>0.19260060136867796</v>
      </c>
      <c r="Z5352" s="34">
        <f t="shared" si="5587"/>
        <v>1.3237093813502869E-2</v>
      </c>
      <c r="AA5352" s="36">
        <f t="shared" si="5588"/>
        <v>9.7065825828445418E-12</v>
      </c>
      <c r="AB5352" s="34">
        <f t="shared" si="5589"/>
        <v>1.3237093813502869E-2</v>
      </c>
      <c r="AC5352" s="36">
        <f t="shared" si="5590"/>
        <v>260.67120456992313</v>
      </c>
      <c r="AD5352" s="34">
        <f t="shared" si="5591"/>
        <v>0</v>
      </c>
      <c r="AE5352">
        <f t="shared" si="5617"/>
        <v>19692.479953871607</v>
      </c>
      <c r="AF5352" s="36">
        <f t="shared" si="5564"/>
        <v>0</v>
      </c>
      <c r="AG5352" s="34">
        <f t="shared" si="5592"/>
        <v>496.9487181191613</v>
      </c>
      <c r="AH5352">
        <f t="shared" si="5627"/>
        <v>1.1332019766996382E-7</v>
      </c>
      <c r="AI5352" s="29">
        <f t="shared" si="5618"/>
        <v>496.9487181191613</v>
      </c>
      <c r="AJ5352">
        <f t="shared" si="5619"/>
        <v>13417.61538731311</v>
      </c>
      <c r="AK5352" s="36">
        <f t="shared" si="5565"/>
        <v>-2.5844219459974751E-2</v>
      </c>
      <c r="AL5352" s="36">
        <f t="shared" si="5620"/>
        <v>6.9715187234481966E-3</v>
      </c>
      <c r="AM5352" s="36">
        <f t="shared" si="5621"/>
        <v>1.0102874246097831E-2</v>
      </c>
      <c r="AN5352" s="37">
        <f t="shared" si="5566"/>
        <v>-1.5086682856330531E-2</v>
      </c>
      <c r="AO5352" s="36">
        <f t="shared" si="5567"/>
        <v>0.19529542383275339</v>
      </c>
      <c r="AP5352" s="36">
        <f t="shared" si="5568"/>
        <v>7.0688416748524181E-3</v>
      </c>
      <c r="AQ5352" s="74">
        <f t="shared" si="5593"/>
        <v>-0.39009932490631377</v>
      </c>
      <c r="AR5352" s="73">
        <f t="shared" si="5594"/>
        <v>-1.6055596282309841E-2</v>
      </c>
      <c r="AS5352" s="72">
        <f t="shared" si="5569"/>
        <v>7.4486265555204897E-3</v>
      </c>
      <c r="AT5352" s="37">
        <f t="shared" si="5595"/>
        <v>-771.12105772665541</v>
      </c>
      <c r="AU5352" s="37">
        <f t="shared" si="5596"/>
        <v>2.6912451344616155</v>
      </c>
      <c r="AV5352" s="34">
        <f t="shared" si="5597"/>
        <v>1.8429942974683426</v>
      </c>
      <c r="AW5352" s="34">
        <f t="shared" si="5598"/>
        <v>1.1008068023954523</v>
      </c>
      <c r="AX5352" s="37">
        <f t="shared" si="5599"/>
        <v>3.1782249684422461</v>
      </c>
      <c r="AY5352" s="7">
        <f t="shared" si="5600"/>
        <v>17.827489654629389</v>
      </c>
      <c r="AZ5352" s="37">
        <f t="shared" si="5601"/>
        <v>14.883688554765591</v>
      </c>
      <c r="BA5352" s="2">
        <f>BE5352*'mass balance'!$B$17+BF5352*'mass balance'!$C$17+BG5352*'mass balance'!$D$17+BH5352*'mass balance'!$E$17</f>
        <v>2.7203353765112618E-3</v>
      </c>
      <c r="BB5352" s="2">
        <f>BE5352*'mass balance'!$B$18+BF5352*'mass balance'!$C$18+BG5352*'mass balance'!$D$18+BH5352*'mass balance'!$E$18</f>
        <v>2.762186689996051E-3</v>
      </c>
      <c r="BC5352" s="2">
        <f>BE5352*'mass balance'!$B$19+BF5352*'mass balance'!$C$19+BG5352*'mass balance'!$D$19+BH5352*'mass balance'!$E$19</f>
        <v>-3.4527333624950621E-3</v>
      </c>
      <c r="BD5352" s="2">
        <f>BE5352*'mass balance'!$B$20+BF5352*'mass balance'!$C$20+BG5352*'mass balance'!$D$20+BH5352*'mass balance'!$E$20</f>
        <v>1.2555394045436592E-4</v>
      </c>
      <c r="BE5352" s="2">
        <f>N5352*'mass balance'!$H$11+R5352*'mass balance'!$I$11+S5352*'mass balance'!$J$11</f>
        <v>-4.6732045569687752E-3</v>
      </c>
      <c r="BF5352" s="2">
        <f>N5352*'mass balance'!$H$12+R5352*'mass balance'!$I$12+S5352*'mass balance'!$J$12</f>
        <v>1.4261933115065111E-12</v>
      </c>
      <c r="BG5352" s="2">
        <f>N5352*'mass balance'!$H$13+R5352*'mass balance'!$I$13+S5352*'mass balance'!$J$13</f>
        <v>8.1396772834103068E-4</v>
      </c>
      <c r="BH5352" s="2">
        <f>N5352*'mass balance'!$H$14+R5352*'mass balance'!$I$14+S5352*'mass balance'!$J$14</f>
        <v>5.1113174841845976E-4</v>
      </c>
      <c r="BI5352" s="36">
        <f t="shared" si="5602"/>
        <v>2.8603964492493172E-16</v>
      </c>
      <c r="BJ5352" s="36">
        <f t="shared" si="5603"/>
        <v>2.5324783099550681E-17</v>
      </c>
      <c r="BK5352" s="36">
        <f t="shared" si="5604"/>
        <v>1.2510754092695427E-13</v>
      </c>
      <c r="BL5352" s="36">
        <f t="shared" si="5605"/>
        <v>1.2510753787567697E-13</v>
      </c>
      <c r="BM5352" s="36">
        <f t="shared" si="5570"/>
        <v>3.1435134689449486E-10</v>
      </c>
      <c r="BN5352" s="36">
        <f t="shared" ca="1" si="5606"/>
        <v>2.9360540976967497E-2</v>
      </c>
      <c r="BO5352" s="36">
        <f t="shared" ca="1" si="5622"/>
        <v>1</v>
      </c>
      <c r="BP5352" s="36">
        <f t="shared" si="5571"/>
        <v>-3.1435118020268819E-10</v>
      </c>
      <c r="BQ5352" s="36">
        <f t="shared" si="5572"/>
        <v>0.99999946972771603</v>
      </c>
      <c r="BR5352" s="2">
        <f t="shared" si="5628"/>
        <v>-5</v>
      </c>
      <c r="BS5352">
        <v>0</v>
      </c>
      <c r="BT5352" s="37">
        <f t="shared" si="5623"/>
        <v>3.461365195901299</v>
      </c>
      <c r="BU5352" s="34">
        <f t="shared" si="5607"/>
        <v>-5</v>
      </c>
      <c r="BV5352" s="34">
        <f t="shared" si="5608"/>
        <v>-5</v>
      </c>
      <c r="BW5352" s="34">
        <f t="shared" si="5609"/>
        <v>-5</v>
      </c>
      <c r="BX5352" s="34">
        <f t="shared" si="5610"/>
        <v>-5</v>
      </c>
      <c r="BY5352" s="34">
        <f t="shared" si="5611"/>
        <v>56.539558698832096</v>
      </c>
      <c r="BZ5352" s="36">
        <f t="shared" si="5624"/>
        <v>3.4527333624950621E-3</v>
      </c>
      <c r="CA5352" s="34">
        <f t="shared" si="5625"/>
        <v>0.2325609799724685</v>
      </c>
    </row>
    <row r="5353" spans="1:79" ht="13.2" x14ac:dyDescent="0.25">
      <c r="A5353" s="75">
        <f t="shared" si="5612"/>
        <v>14.572602739724386</v>
      </c>
      <c r="B5353" s="34">
        <f t="shared" si="5562"/>
        <v>5318.9999999994006</v>
      </c>
      <c r="C5353">
        <v>30</v>
      </c>
      <c r="D5353" s="35">
        <f t="shared" si="5573"/>
        <v>3000</v>
      </c>
      <c r="E5353" s="27">
        <v>0</v>
      </c>
      <c r="F5353" s="64">
        <f t="shared" si="5613"/>
        <v>3.0712411119050556</v>
      </c>
      <c r="G5353" s="34">
        <v>0</v>
      </c>
      <c r="H5353" s="34">
        <f t="shared" si="5574"/>
        <v>1</v>
      </c>
      <c r="I5353" s="34">
        <f t="shared" si="5614"/>
        <v>40816.79437721819</v>
      </c>
      <c r="J5353" s="34">
        <f t="shared" si="5575"/>
        <v>210425.30845106053</v>
      </c>
      <c r="K5353" s="34">
        <f t="shared" si="5576"/>
        <v>185147.1397779118</v>
      </c>
      <c r="L5353" s="36">
        <f t="shared" si="5626"/>
        <v>4096.9122552529379</v>
      </c>
      <c r="M5353" s="34">
        <f t="shared" si="5577"/>
        <v>380.71939622523837</v>
      </c>
      <c r="N5353" s="34">
        <f t="shared" si="5615"/>
        <v>1962.7459139395869</v>
      </c>
      <c r="O5353" s="34">
        <f t="shared" si="5578"/>
        <v>102.95414455328127</v>
      </c>
      <c r="P5353">
        <f t="shared" si="5563"/>
        <v>1205.1259901412013</v>
      </c>
      <c r="Q5353" s="36">
        <f t="shared" si="5579"/>
        <v>1962.7459137158492</v>
      </c>
      <c r="R5353" s="34">
        <f t="shared" si="5580"/>
        <v>1490.6446306173443</v>
      </c>
      <c r="S5353" s="34">
        <f t="shared" si="5581"/>
        <v>8.8033004885801347E-7</v>
      </c>
      <c r="T5353" s="36">
        <f t="shared" si="5616"/>
        <v>-7.5105528427324165E-14</v>
      </c>
      <c r="U5353" s="36">
        <f t="shared" si="5582"/>
        <v>1976.7300492300217</v>
      </c>
      <c r="V5353" s="36">
        <f t="shared" si="5583"/>
        <v>1.1318638124583018E-10</v>
      </c>
      <c r="W5353" s="68">
        <f t="shared" si="5584"/>
        <v>11.705463586436965</v>
      </c>
      <c r="X5353">
        <f t="shared" si="5585"/>
        <v>9.211871137952663</v>
      </c>
      <c r="Y5353">
        <f t="shared" si="5586"/>
        <v>0.19260060136867796</v>
      </c>
      <c r="Z5353" s="34">
        <f t="shared" si="5587"/>
        <v>1.3237093813502869E-2</v>
      </c>
      <c r="AA5353" s="36">
        <f t="shared" si="5588"/>
        <v>9.6695342657746945E-12</v>
      </c>
      <c r="AB5353" s="34">
        <f t="shared" si="5589"/>
        <v>1.3237093813502869E-2</v>
      </c>
      <c r="AC5353" s="36">
        <f t="shared" si="5590"/>
        <v>260.67120456992313</v>
      </c>
      <c r="AD5353" s="34">
        <f t="shared" si="5591"/>
        <v>0</v>
      </c>
      <c r="AE5353">
        <f t="shared" si="5617"/>
        <v>19692.479953871607</v>
      </c>
      <c r="AF5353" s="36">
        <f t="shared" si="5564"/>
        <v>0</v>
      </c>
      <c r="AG5353" s="34">
        <f t="shared" si="5592"/>
        <v>496.94871812439465</v>
      </c>
      <c r="AH5353">
        <f t="shared" si="5627"/>
        <v>1.1288750556559535E-7</v>
      </c>
      <c r="AI5353" s="29">
        <f t="shared" si="5618"/>
        <v>496.94871812439465</v>
      </c>
      <c r="AJ5353">
        <f t="shared" si="5619"/>
        <v>13914.564105437505</v>
      </c>
      <c r="AK5353" s="36">
        <f t="shared" si="5565"/>
        <v>1.6055596282309841E-2</v>
      </c>
      <c r="AL5353" s="36">
        <f t="shared" si="5620"/>
        <v>-5.0790994999282855E-3</v>
      </c>
      <c r="AM5353" s="36">
        <f t="shared" si="5621"/>
        <v>-6.2910310853744192E-3</v>
      </c>
      <c r="AN5353" s="37">
        <f t="shared" si="5566"/>
        <v>-4.0930902316305279E-2</v>
      </c>
      <c r="AO5353" s="36">
        <f t="shared" si="5567"/>
        <v>0.20226694255620159</v>
      </c>
      <c r="AP5353" s="36">
        <f t="shared" si="5568"/>
        <v>1.7171715920950251E-2</v>
      </c>
      <c r="AQ5353" s="74">
        <f t="shared" si="5593"/>
        <v>-0.95265187863578282</v>
      </c>
      <c r="AR5353" s="73">
        <f t="shared" si="5594"/>
        <v>-4.6417052789592676E-2</v>
      </c>
      <c r="AS5353" s="72">
        <f t="shared" si="5569"/>
        <v>8.2751281737585853E-3</v>
      </c>
      <c r="AT5353" s="37">
        <f t="shared" si="5595"/>
        <v>-1883.1355949547824</v>
      </c>
      <c r="AU5353" s="37">
        <f t="shared" si="5596"/>
        <v>6.5376053175754922</v>
      </c>
      <c r="AV5353" s="34">
        <f t="shared" si="5597"/>
        <v>1.9112533455324963</v>
      </c>
      <c r="AW5353" s="34">
        <f t="shared" si="5598"/>
        <v>1.1008068024061373</v>
      </c>
      <c r="AX5353" s="37">
        <f t="shared" si="5599"/>
        <v>3.1782249684730961</v>
      </c>
      <c r="AY5353" s="7">
        <f t="shared" si="5600"/>
        <v>17.895748702848692</v>
      </c>
      <c r="AZ5353" s="37">
        <f t="shared" si="5601"/>
        <v>14.88368855491006</v>
      </c>
      <c r="BA5353" s="2">
        <f>BE5353*'mass balance'!$B$17+BF5353*'mass balance'!$C$17+BG5353*'mass balance'!$D$17+BH5353*'mass balance'!$E$17</f>
        <v>2.7203353765318031E-3</v>
      </c>
      <c r="BB5353" s="2">
        <f>BE5353*'mass balance'!$B$18+BF5353*'mass balance'!$C$18+BG5353*'mass balance'!$D$18+BH5353*'mass balance'!$E$18</f>
        <v>2.762186690016908E-3</v>
      </c>
      <c r="BC5353" s="2">
        <f>BE5353*'mass balance'!$B$19+BF5353*'mass balance'!$C$19+BG5353*'mass balance'!$D$19+BH5353*'mass balance'!$E$19</f>
        <v>-3.4527333625211354E-3</v>
      </c>
      <c r="BD5353" s="2">
        <f>BE5353*'mass balance'!$B$20+BF5353*'mass balance'!$C$20+BG5353*'mass balance'!$D$20+BH5353*'mass balance'!$E$20</f>
        <v>1.25553940455314E-4</v>
      </c>
      <c r="BE5353" s="2">
        <f>N5353*'mass balance'!$H$11+R5353*'mass balance'!$I$11+S5353*'mass balance'!$J$11</f>
        <v>-4.6732045569990157E-3</v>
      </c>
      <c r="BF5353" s="2">
        <f>N5353*'mass balance'!$H$12+R5353*'mass balance'!$I$12+S5353*'mass balance'!$J$12</f>
        <v>1.4207500902962625E-12</v>
      </c>
      <c r="BG5353" s="2">
        <f>N5353*'mass balance'!$H$13+R5353*'mass balance'!$I$13+S5353*'mass balance'!$J$13</f>
        <v>8.1396772834812473E-4</v>
      </c>
      <c r="BH5353" s="2">
        <f>N5353*'mass balance'!$H$14+R5353*'mass balance'!$I$14+S5353*'mass balance'!$J$14</f>
        <v>5.1113174842176733E-4</v>
      </c>
      <c r="BI5353" s="36">
        <f t="shared" si="5602"/>
        <v>2.8603964492493172E-16</v>
      </c>
      <c r="BJ5353" s="36">
        <f t="shared" si="5603"/>
        <v>2.5324997923445171E-17</v>
      </c>
      <c r="BK5353" s="36">
        <f t="shared" si="5604"/>
        <v>1.2513286571005383E-13</v>
      </c>
      <c r="BL5353" s="36">
        <f t="shared" si="5605"/>
        <v>1.2513286266921297E-13</v>
      </c>
      <c r="BM5353" s="36">
        <f t="shared" si="5570"/>
        <v>3.1447645443237053E-10</v>
      </c>
      <c r="BN5353" s="36">
        <f t="shared" ca="1" si="5606"/>
        <v>0.8954316738414192</v>
      </c>
      <c r="BO5353" s="36">
        <f t="shared" ca="1" si="5622"/>
        <v>1</v>
      </c>
      <c r="BP5353" s="36">
        <f t="shared" si="5571"/>
        <v>-3.1447628757536674E-10</v>
      </c>
      <c r="BQ5353" s="36">
        <f t="shared" si="5572"/>
        <v>0.99999946941336482</v>
      </c>
      <c r="BR5353" s="2">
        <f t="shared" si="5628"/>
        <v>-5</v>
      </c>
      <c r="BS5353">
        <v>0</v>
      </c>
      <c r="BT5353" s="37">
        <f t="shared" si="5623"/>
        <v>3.4613651959274381</v>
      </c>
      <c r="BU5353" s="34">
        <f t="shared" si="5607"/>
        <v>-5</v>
      </c>
      <c r="BV5353" s="34">
        <f t="shared" si="5608"/>
        <v>-5</v>
      </c>
      <c r="BW5353" s="34">
        <f t="shared" si="5609"/>
        <v>-5</v>
      </c>
      <c r="BX5353" s="34">
        <f t="shared" si="5610"/>
        <v>-5</v>
      </c>
      <c r="BY5353" s="34">
        <f t="shared" si="5611"/>
        <v>56.539558699197968</v>
      </c>
      <c r="BZ5353" s="36">
        <f t="shared" si="5624"/>
        <v>3.4527333625211354E-3</v>
      </c>
      <c r="CA5353" s="34">
        <f t="shared" si="5625"/>
        <v>0.23256097997196734</v>
      </c>
    </row>
    <row r="5354" spans="1:79" ht="13.2" x14ac:dyDescent="0.25">
      <c r="A5354" s="75">
        <f t="shared" si="5612"/>
        <v>14.575342465751783</v>
      </c>
      <c r="B5354" s="34">
        <f t="shared" ref="B5354:B5417" si="5629">A5354*365</f>
        <v>5319.9999999994006</v>
      </c>
      <c r="C5354">
        <v>30</v>
      </c>
      <c r="D5354" s="35">
        <f t="shared" si="5573"/>
        <v>3000</v>
      </c>
      <c r="E5354" s="27">
        <v>0</v>
      </c>
      <c r="F5354" s="64">
        <f t="shared" si="5613"/>
        <v>3.0712411119050556</v>
      </c>
      <c r="G5354" s="34">
        <v>0</v>
      </c>
      <c r="H5354" s="34">
        <f t="shared" si="5574"/>
        <v>1</v>
      </c>
      <c r="I5354" s="34">
        <f t="shared" si="5614"/>
        <v>40816.79437721819</v>
      </c>
      <c r="J5354" s="34">
        <f t="shared" si="5575"/>
        <v>210425.308452417</v>
      </c>
      <c r="K5354" s="34">
        <f t="shared" si="5576"/>
        <v>185147.13977910532</v>
      </c>
      <c r="L5354" s="36">
        <f t="shared" si="5626"/>
        <v>4096.9122552925528</v>
      </c>
      <c r="M5354" s="34">
        <f t="shared" si="5577"/>
        <v>380.71939622523837</v>
      </c>
      <c r="N5354" s="34">
        <f t="shared" si="5615"/>
        <v>1962.7459139522393</v>
      </c>
      <c r="O5354" s="34">
        <f t="shared" si="5578"/>
        <v>102.95414455328127</v>
      </c>
      <c r="P5354">
        <f t="shared" ref="P5354:P5417" si="5630">O5354*W5354</f>
        <v>1205.1259901528545</v>
      </c>
      <c r="Q5354" s="36">
        <f t="shared" si="5579"/>
        <v>1962.7459137293554</v>
      </c>
      <c r="R5354" s="34">
        <f t="shared" si="5580"/>
        <v>1490.6446306292578</v>
      </c>
      <c r="S5354" s="34">
        <f t="shared" si="5581"/>
        <v>8.7696969330863794E-7</v>
      </c>
      <c r="T5354" s="36">
        <f t="shared" si="5616"/>
        <v>-7.5105528427082092E-14</v>
      </c>
      <c r="U5354" s="36">
        <f t="shared" si="5582"/>
        <v>1976.7300492300217</v>
      </c>
      <c r="V5354" s="36">
        <f t="shared" si="5583"/>
        <v>1.1275438595653454E-10</v>
      </c>
      <c r="W5354" s="68">
        <f t="shared" si="5584"/>
        <v>11.705463586550151</v>
      </c>
      <c r="X5354">
        <f t="shared" si="5585"/>
        <v>9.211871137982353</v>
      </c>
      <c r="Y5354">
        <f t="shared" si="5586"/>
        <v>0.19260060136867796</v>
      </c>
      <c r="Z5354" s="34">
        <f t="shared" si="5587"/>
        <v>1.3237093813502869E-2</v>
      </c>
      <c r="AA5354" s="36">
        <f t="shared" si="5588"/>
        <v>9.6326288252343923E-12</v>
      </c>
      <c r="AB5354" s="34">
        <f t="shared" si="5589"/>
        <v>1.3237093813502869E-2</v>
      </c>
      <c r="AC5354" s="36">
        <f t="shared" si="5590"/>
        <v>260.67120456992313</v>
      </c>
      <c r="AD5354" s="34">
        <f t="shared" si="5591"/>
        <v>0</v>
      </c>
      <c r="AE5354">
        <f t="shared" si="5617"/>
        <v>19692.479953871607</v>
      </c>
      <c r="AF5354" s="36">
        <f t="shared" ref="AF5354:AF5417" si="5631">AD5354</f>
        <v>0</v>
      </c>
      <c r="AG5354" s="34">
        <f t="shared" si="5592"/>
        <v>496.9487181296081</v>
      </c>
      <c r="AH5354">
        <f t="shared" si="5627"/>
        <v>1.1245657560721156E-7</v>
      </c>
      <c r="AI5354" s="29">
        <f t="shared" si="5618"/>
        <v>496.9487181296081</v>
      </c>
      <c r="AJ5354">
        <f t="shared" si="5619"/>
        <v>14411.512823567113</v>
      </c>
      <c r="AK5354" s="36">
        <f t="shared" ref="AK5354:AK5417" si="5632">-1*AR5353</f>
        <v>4.6417052789592676E-2</v>
      </c>
      <c r="AL5354" s="36">
        <f t="shared" si="5620"/>
        <v>-1.225902569412326E-2</v>
      </c>
      <c r="AM5354" s="36">
        <f t="shared" si="5621"/>
        <v>-1.8144285991367214E-2</v>
      </c>
      <c r="AN5354" s="37">
        <f t="shared" ref="AN5354:AN5417" si="5633">AN5353+AK5353</f>
        <v>-2.4875306033995438E-2</v>
      </c>
      <c r="AO5354" s="36">
        <f t="shared" ref="AO5354:AO5417" si="5634">AO5353+AL5353</f>
        <v>0.19718784305627329</v>
      </c>
      <c r="AP5354" s="36">
        <f t="shared" ref="AP5354:AP5417" si="5635">AP5353+AM5353</f>
        <v>1.0880684835575832E-2</v>
      </c>
      <c r="AQ5354" s="74">
        <f t="shared" si="5593"/>
        <v>-0.62486422622449822</v>
      </c>
      <c r="AR5354" s="73">
        <f t="shared" si="5594"/>
        <v>-2.7286626244726348E-2</v>
      </c>
      <c r="AS5354" s="72">
        <f t="shared" ref="AS5354:AS5417" si="5636">AO5354^3</f>
        <v>7.6672638635839245E-3</v>
      </c>
      <c r="AT5354" s="37">
        <f t="shared" si="5595"/>
        <v>-1235.187892666831</v>
      </c>
      <c r="AU5354" s="37">
        <f t="shared" si="5596"/>
        <v>4.1424877611175379</v>
      </c>
      <c r="AV5354" s="34">
        <f t="shared" si="5597"/>
        <v>1.9795123935973662</v>
      </c>
      <c r="AW5354" s="34">
        <f t="shared" si="5598"/>
        <v>1.1008068024167812</v>
      </c>
      <c r="AX5354" s="37">
        <f t="shared" si="5599"/>
        <v>3.178224968503828</v>
      </c>
      <c r="AY5354" s="7">
        <f t="shared" si="5600"/>
        <v>17.964007751068127</v>
      </c>
      <c r="AZ5354" s="37">
        <f t="shared" si="5601"/>
        <v>14.883688555053979</v>
      </c>
      <c r="BA5354" s="2">
        <f>BE5354*'mass balance'!$B$17+BF5354*'mass balance'!$C$17+BG5354*'mass balance'!$D$17+BH5354*'mass balance'!$E$17</f>
        <v>2.7203353765522667E-3</v>
      </c>
      <c r="BB5354" s="2">
        <f>BE5354*'mass balance'!$B$18+BF5354*'mass balance'!$C$18+BG5354*'mass balance'!$D$18+BH5354*'mass balance'!$E$18</f>
        <v>2.762186690037687E-3</v>
      </c>
      <c r="BC5354" s="2">
        <f>BE5354*'mass balance'!$B$19+BF5354*'mass balance'!$C$19+BG5354*'mass balance'!$D$19+BH5354*'mass balance'!$E$19</f>
        <v>-3.4527333625471082E-3</v>
      </c>
      <c r="BD5354" s="2">
        <f>BE5354*'mass balance'!$B$20+BF5354*'mass balance'!$C$20+BG5354*'mass balance'!$D$20+BH5354*'mass balance'!$E$20</f>
        <v>1.2555394045625848E-4</v>
      </c>
      <c r="BE5354" s="2">
        <f>N5354*'mass balance'!$H$11+R5354*'mass balance'!$I$11+S5354*'mass balance'!$J$11</f>
        <v>-4.6732045570291409E-3</v>
      </c>
      <c r="BF5354" s="2">
        <f>N5354*'mass balance'!$H$12+R5354*'mass balance'!$I$12+S5354*'mass balance'!$J$12</f>
        <v>1.415326868112269E-12</v>
      </c>
      <c r="BG5354" s="2">
        <f>N5354*'mass balance'!$H$13+R5354*'mass balance'!$I$13+S5354*'mass balance'!$J$13</f>
        <v>8.1396772835519253E-4</v>
      </c>
      <c r="BH5354" s="2">
        <f>N5354*'mass balance'!$H$14+R5354*'mass balance'!$I$14+S5354*'mass balance'!$J$14</f>
        <v>5.1113174842506222E-4</v>
      </c>
      <c r="BI5354" s="36">
        <f t="shared" si="5602"/>
        <v>2.8603964492493172E-16</v>
      </c>
      <c r="BJ5354" s="36">
        <f t="shared" si="5603"/>
        <v>2.5325212749146142E-17</v>
      </c>
      <c r="BK5354" s="36">
        <f t="shared" si="5604"/>
        <v>1.2515819070797727E-13</v>
      </c>
      <c r="BL5354" s="36">
        <f t="shared" si="5605"/>
        <v>1.2515818767753695E-13</v>
      </c>
      <c r="BM5354" s="36">
        <f t="shared" ref="BM5354:BM5417" si="5637">BM5353+BL5353</f>
        <v>3.1460158729503976E-10</v>
      </c>
      <c r="BN5354" s="36">
        <f t="shared" ca="1" si="5606"/>
        <v>1.2261426299728262E-2</v>
      </c>
      <c r="BO5354" s="36">
        <f t="shared" ca="1" si="5622"/>
        <v>1</v>
      </c>
      <c r="BP5354" s="36">
        <f t="shared" ref="BP5354:BP5417" si="5638">-1*BQ5354*BM5354</f>
        <v>-3.1460142027270738E-10</v>
      </c>
      <c r="BQ5354" s="36">
        <f t="shared" ref="BQ5354:BQ5417" si="5639">BQ5353+BP5353</f>
        <v>0.99999946909888848</v>
      </c>
      <c r="BR5354" s="2">
        <f t="shared" si="5628"/>
        <v>-5</v>
      </c>
      <c r="BS5354">
        <v>0</v>
      </c>
      <c r="BT5354" s="37">
        <f t="shared" si="5623"/>
        <v>3.4613651959534759</v>
      </c>
      <c r="BU5354" s="34">
        <f t="shared" si="5607"/>
        <v>-5</v>
      </c>
      <c r="BV5354" s="34">
        <f t="shared" si="5608"/>
        <v>-5</v>
      </c>
      <c r="BW5354" s="34">
        <f t="shared" si="5609"/>
        <v>-5</v>
      </c>
      <c r="BX5354" s="34">
        <f t="shared" si="5610"/>
        <v>-5</v>
      </c>
      <c r="BY5354" s="34">
        <f t="shared" si="5611"/>
        <v>56.539558699562448</v>
      </c>
      <c r="BZ5354" s="36">
        <f t="shared" si="5624"/>
        <v>3.4527333625471082E-3</v>
      </c>
      <c r="CA5354" s="34">
        <f t="shared" si="5625"/>
        <v>0.23256097997146799</v>
      </c>
    </row>
    <row r="5355" spans="1:79" ht="13.2" x14ac:dyDescent="0.25">
      <c r="A5355" s="75">
        <f t="shared" si="5612"/>
        <v>14.578082191779179</v>
      </c>
      <c r="B5355" s="34">
        <f t="shared" si="5629"/>
        <v>5320.9999999994006</v>
      </c>
      <c r="C5355">
        <v>30</v>
      </c>
      <c r="D5355" s="35">
        <f t="shared" si="5573"/>
        <v>3000</v>
      </c>
      <c r="E5355" s="27">
        <v>0</v>
      </c>
      <c r="F5355" s="64">
        <f t="shared" si="5613"/>
        <v>3.0712411119050556</v>
      </c>
      <c r="G5355" s="34">
        <v>0</v>
      </c>
      <c r="H5355" s="34">
        <f t="shared" si="5574"/>
        <v>1</v>
      </c>
      <c r="I5355" s="34">
        <f t="shared" si="5614"/>
        <v>40816.79437721819</v>
      </c>
      <c r="J5355" s="34">
        <f t="shared" si="5575"/>
        <v>210425.30845376832</v>
      </c>
      <c r="K5355" s="34">
        <f t="shared" si="5576"/>
        <v>185147.13978029432</v>
      </c>
      <c r="L5355" s="36">
        <f t="shared" si="5626"/>
        <v>4096.9122553320167</v>
      </c>
      <c r="M5355" s="34">
        <f t="shared" si="5577"/>
        <v>380.71939622523837</v>
      </c>
      <c r="N5355" s="34">
        <f t="shared" si="5615"/>
        <v>1962.7459139648438</v>
      </c>
      <c r="O5355" s="34">
        <f t="shared" si="5578"/>
        <v>102.95414455328127</v>
      </c>
      <c r="P5355">
        <f t="shared" si="5630"/>
        <v>1205.125990164463</v>
      </c>
      <c r="Q5355" s="36">
        <f t="shared" si="5579"/>
        <v>1962.7459137428104</v>
      </c>
      <c r="R5355" s="34">
        <f t="shared" si="5580"/>
        <v>1490.6446306411265</v>
      </c>
      <c r="S5355" s="34">
        <f t="shared" si="5581"/>
        <v>8.7362252543243812E-7</v>
      </c>
      <c r="T5355" s="36">
        <f t="shared" si="5616"/>
        <v>-7.5105528426840928E-14</v>
      </c>
      <c r="U5355" s="36">
        <f t="shared" si="5582"/>
        <v>1976.7300492300217</v>
      </c>
      <c r="V5355" s="36">
        <f t="shared" si="5583"/>
        <v>1.1232402931665421E-10</v>
      </c>
      <c r="W5355" s="68">
        <f t="shared" si="5584"/>
        <v>11.705463586662905</v>
      </c>
      <c r="X5355">
        <f t="shared" si="5585"/>
        <v>9.2118711380119311</v>
      </c>
      <c r="Y5355">
        <f t="shared" si="5586"/>
        <v>0.19260060136867796</v>
      </c>
      <c r="Z5355" s="34">
        <f t="shared" si="5587"/>
        <v>1.3237093813502869E-2</v>
      </c>
      <c r="AA5355" s="36">
        <f t="shared" si="5588"/>
        <v>9.5958633748290969E-12</v>
      </c>
      <c r="AB5355" s="34">
        <f t="shared" si="5589"/>
        <v>1.3237093813502869E-2</v>
      </c>
      <c r="AC5355" s="36">
        <f t="shared" si="5590"/>
        <v>260.67120456992313</v>
      </c>
      <c r="AD5355" s="34">
        <f t="shared" si="5591"/>
        <v>0</v>
      </c>
      <c r="AE5355">
        <f t="shared" si="5617"/>
        <v>19692.479953871607</v>
      </c>
      <c r="AF5355" s="36">
        <f t="shared" si="5631"/>
        <v>0</v>
      </c>
      <c r="AG5355" s="34">
        <f t="shared" si="5592"/>
        <v>496.94871813480177</v>
      </c>
      <c r="AH5355">
        <f t="shared" si="5627"/>
        <v>1.1202740779481246E-7</v>
      </c>
      <c r="AI5355" s="29">
        <f t="shared" si="5618"/>
        <v>496.94871813480177</v>
      </c>
      <c r="AJ5355">
        <f t="shared" si="5619"/>
        <v>14908.461541701914</v>
      </c>
      <c r="AK5355" s="36">
        <f t="shared" si="5632"/>
        <v>2.7286626244726348E-2</v>
      </c>
      <c r="AL5355" s="36">
        <f t="shared" si="5620"/>
        <v>-7.9006340839533114E-3</v>
      </c>
      <c r="AM5355" s="36">
        <f t="shared" si="5621"/>
        <v>-1.0676666376388045E-2</v>
      </c>
      <c r="AN5355" s="37">
        <f t="shared" si="5633"/>
        <v>2.1541746755597238E-2</v>
      </c>
      <c r="AO5355" s="36">
        <f t="shared" si="5634"/>
        <v>0.18492881736215003</v>
      </c>
      <c r="AP5355" s="36">
        <f t="shared" si="5635"/>
        <v>-7.2636011557913813E-3</v>
      </c>
      <c r="AQ5355" s="74">
        <f t="shared" si="5593"/>
        <v>0.65603162829805417</v>
      </c>
      <c r="AR5355" s="73">
        <f t="shared" si="5594"/>
        <v>2.061057257137678E-2</v>
      </c>
      <c r="AS5355" s="72">
        <f t="shared" si="5636"/>
        <v>6.324319134465275E-3</v>
      </c>
      <c r="AT5355" s="37">
        <f t="shared" si="5595"/>
        <v>1296.7974329020635</v>
      </c>
      <c r="AU5355" s="37">
        <f t="shared" si="5596"/>
        <v>-2.7653938464538381</v>
      </c>
      <c r="AV5355" s="34">
        <f t="shared" si="5597"/>
        <v>2.0477714416629493</v>
      </c>
      <c r="AW5355" s="34">
        <f t="shared" si="5598"/>
        <v>1.1008068024273849</v>
      </c>
      <c r="AX5355" s="37">
        <f t="shared" si="5599"/>
        <v>3.1782249685344421</v>
      </c>
      <c r="AY5355" s="7">
        <f t="shared" si="5600"/>
        <v>18.032266799287683</v>
      </c>
      <c r="AZ5355" s="37">
        <f t="shared" si="5601"/>
        <v>14.883688555197347</v>
      </c>
      <c r="BA5355" s="2">
        <f>BE5355*'mass balance'!$B$17+BF5355*'mass balance'!$C$17+BG5355*'mass balance'!$D$17+BH5355*'mass balance'!$E$17</f>
        <v>2.7203353765726532E-3</v>
      </c>
      <c r="BB5355" s="2">
        <f>BE5355*'mass balance'!$B$18+BF5355*'mass balance'!$C$18+BG5355*'mass balance'!$D$18+BH5355*'mass balance'!$E$18</f>
        <v>2.7621866900583865E-3</v>
      </c>
      <c r="BC5355" s="2">
        <f>BE5355*'mass balance'!$B$19+BF5355*'mass balance'!$C$19+BG5355*'mass balance'!$D$19+BH5355*'mass balance'!$E$19</f>
        <v>-3.4527333625729829E-3</v>
      </c>
      <c r="BD5355" s="2">
        <f>BE5355*'mass balance'!$B$20+BF5355*'mass balance'!$C$20+BG5355*'mass balance'!$D$20+BH5355*'mass balance'!$E$20</f>
        <v>1.2555394045719938E-4</v>
      </c>
      <c r="BE5355" s="2">
        <f>N5355*'mass balance'!$H$11+R5355*'mass balance'!$I$11+S5355*'mass balance'!$J$11</f>
        <v>-4.6732045570591517E-3</v>
      </c>
      <c r="BF5355" s="2">
        <f>N5355*'mass balance'!$H$12+R5355*'mass balance'!$I$12+S5355*'mass balance'!$J$12</f>
        <v>1.4099249292956666E-12</v>
      </c>
      <c r="BG5355" s="2">
        <f>N5355*'mass balance'!$H$13+R5355*'mass balance'!$I$13+S5355*'mass balance'!$J$13</f>
        <v>8.1396772836223204E-4</v>
      </c>
      <c r="BH5355" s="2">
        <f>N5355*'mass balance'!$H$14+R5355*'mass balance'!$I$14+S5355*'mass balance'!$J$14</f>
        <v>5.1113174842834464E-4</v>
      </c>
      <c r="BI5355" s="36">
        <f t="shared" si="5602"/>
        <v>2.8603964492493172E-16</v>
      </c>
      <c r="BJ5355" s="36">
        <f t="shared" si="5603"/>
        <v>2.5325427576653969E-17</v>
      </c>
      <c r="BK5355" s="36">
        <f t="shared" si="5604"/>
        <v>1.2518351592072642E-13</v>
      </c>
      <c r="BL5355" s="36">
        <f t="shared" si="5605"/>
        <v>1.2518351290065156E-13</v>
      </c>
      <c r="BM5355" s="36">
        <f t="shared" si="5637"/>
        <v>3.1472674548271731E-10</v>
      </c>
      <c r="BN5355" s="36">
        <f t="shared" ca="1" si="5606"/>
        <v>0.19990149459489648</v>
      </c>
      <c r="BO5355" s="36">
        <f t="shared" ca="1" si="5622"/>
        <v>1</v>
      </c>
      <c r="BP5355" s="36">
        <f t="shared" si="5638"/>
        <v>-3.1472657829492482E-10</v>
      </c>
      <c r="BQ5355" s="36">
        <f t="shared" si="5639"/>
        <v>0.99999946878428703</v>
      </c>
      <c r="BR5355" s="2">
        <f t="shared" si="5628"/>
        <v>-5</v>
      </c>
      <c r="BS5355">
        <v>0</v>
      </c>
      <c r="BT5355" s="37">
        <f t="shared" si="5623"/>
        <v>3.4613651959794152</v>
      </c>
      <c r="BU5355" s="34">
        <f t="shared" si="5607"/>
        <v>-5</v>
      </c>
      <c r="BV5355" s="34">
        <f t="shared" si="5608"/>
        <v>-5</v>
      </c>
      <c r="BW5355" s="34">
        <f t="shared" si="5609"/>
        <v>-5</v>
      </c>
      <c r="BX5355" s="34">
        <f t="shared" si="5610"/>
        <v>-5</v>
      </c>
      <c r="BY5355" s="34">
        <f t="shared" si="5611"/>
        <v>56.539558699925536</v>
      </c>
      <c r="BZ5355" s="36">
        <f t="shared" si="5624"/>
        <v>3.4527333625729829E-3</v>
      </c>
      <c r="CA5355" s="34">
        <f t="shared" si="5625"/>
        <v>0.23256097997097064</v>
      </c>
    </row>
    <row r="5356" spans="1:79" ht="13.2" x14ac:dyDescent="0.25">
      <c r="A5356" s="75">
        <f t="shared" si="5612"/>
        <v>14.580821917806576</v>
      </c>
      <c r="B5356" s="34">
        <f t="shared" si="5629"/>
        <v>5321.9999999994006</v>
      </c>
      <c r="C5356">
        <v>30</v>
      </c>
      <c r="D5356" s="35">
        <f t="shared" si="5573"/>
        <v>3000</v>
      </c>
      <c r="E5356" s="27">
        <v>0</v>
      </c>
      <c r="F5356" s="64">
        <f t="shared" si="5613"/>
        <v>3.0712411119050556</v>
      </c>
      <c r="G5356" s="34">
        <v>0</v>
      </c>
      <c r="H5356" s="34">
        <f t="shared" si="5574"/>
        <v>1</v>
      </c>
      <c r="I5356" s="34">
        <f t="shared" si="5614"/>
        <v>40816.79437721819</v>
      </c>
      <c r="J5356" s="34">
        <f t="shared" si="5575"/>
        <v>210425.30845511446</v>
      </c>
      <c r="K5356" s="34">
        <f t="shared" si="5576"/>
        <v>185147.13978147876</v>
      </c>
      <c r="L5356" s="36">
        <f t="shared" si="5626"/>
        <v>4096.9122553713305</v>
      </c>
      <c r="M5356" s="34">
        <f t="shared" si="5577"/>
        <v>380.71939622523837</v>
      </c>
      <c r="N5356" s="34">
        <f t="shared" si="5615"/>
        <v>1962.7459139774003</v>
      </c>
      <c r="O5356" s="34">
        <f t="shared" si="5578"/>
        <v>102.95414455328127</v>
      </c>
      <c r="P5356">
        <f t="shared" si="5630"/>
        <v>1205.1259901760272</v>
      </c>
      <c r="Q5356" s="36">
        <f t="shared" si="5579"/>
        <v>1962.7459137562143</v>
      </c>
      <c r="R5356" s="34">
        <f t="shared" si="5580"/>
        <v>1490.6446306529492</v>
      </c>
      <c r="S5356" s="34">
        <f t="shared" si="5581"/>
        <v>8.7028831785573857E-7</v>
      </c>
      <c r="T5356" s="36">
        <f t="shared" si="5616"/>
        <v>-7.5105528426600698E-14</v>
      </c>
      <c r="U5356" s="36">
        <f t="shared" si="5582"/>
        <v>1976.7300492300217</v>
      </c>
      <c r="V5356" s="36">
        <f t="shared" si="5583"/>
        <v>1.1189531132618931E-10</v>
      </c>
      <c r="W5356" s="68">
        <f t="shared" si="5584"/>
        <v>11.705463586775229</v>
      </c>
      <c r="X5356">
        <f t="shared" si="5585"/>
        <v>9.2118711380413973</v>
      </c>
      <c r="Y5356">
        <f t="shared" si="5586"/>
        <v>0.19260060136867796</v>
      </c>
      <c r="Z5356" s="34">
        <f t="shared" si="5587"/>
        <v>1.3237093813502869E-2</v>
      </c>
      <c r="AA5356" s="36">
        <f t="shared" si="5588"/>
        <v>9.5592379145588085E-12</v>
      </c>
      <c r="AB5356" s="34">
        <f t="shared" si="5589"/>
        <v>1.3237093813502869E-2</v>
      </c>
      <c r="AC5356" s="36">
        <f t="shared" si="5590"/>
        <v>260.67120456992313</v>
      </c>
      <c r="AD5356" s="34">
        <f t="shared" si="5591"/>
        <v>0</v>
      </c>
      <c r="AE5356">
        <f t="shared" si="5617"/>
        <v>19692.479953871607</v>
      </c>
      <c r="AF5356" s="36">
        <f t="shared" si="5631"/>
        <v>0</v>
      </c>
      <c r="AG5356" s="34">
        <f t="shared" si="5592"/>
        <v>496.94871813997565</v>
      </c>
      <c r="AH5356">
        <f t="shared" si="5627"/>
        <v>1.1159994528497919E-7</v>
      </c>
      <c r="AI5356" s="29">
        <f t="shared" si="5618"/>
        <v>496.94871813997565</v>
      </c>
      <c r="AJ5356">
        <f t="shared" si="5619"/>
        <v>15405.41025984189</v>
      </c>
      <c r="AK5356" s="36">
        <f t="shared" si="5632"/>
        <v>-2.061057257137678E-2</v>
      </c>
      <c r="AL5356" s="36">
        <f t="shared" si="5620"/>
        <v>5.2218694659419184E-3</v>
      </c>
      <c r="AM5356" s="36">
        <f t="shared" si="5621"/>
        <v>8.0518299824745149E-3</v>
      </c>
      <c r="AN5356" s="37">
        <f t="shared" si="5633"/>
        <v>4.8828373000323583E-2</v>
      </c>
      <c r="AO5356" s="36">
        <f t="shared" si="5634"/>
        <v>0.17702818327819672</v>
      </c>
      <c r="AP5356" s="36">
        <f t="shared" si="5635"/>
        <v>-1.7940267532179428E-2</v>
      </c>
      <c r="AQ5356" s="74">
        <f t="shared" si="5593"/>
        <v>1.6951286135938513</v>
      </c>
      <c r="AR5356" s="73">
        <f t="shared" si="5594"/>
        <v>4.2521841096595916E-2</v>
      </c>
      <c r="AS5356" s="72">
        <f t="shared" si="5636"/>
        <v>5.547882283562058E-3</v>
      </c>
      <c r="AT5356" s="37">
        <f t="shared" si="5595"/>
        <v>3350.8116678005899</v>
      </c>
      <c r="AU5356" s="37">
        <f t="shared" si="5596"/>
        <v>-6.8302078229705989</v>
      </c>
      <c r="AV5356" s="34">
        <f t="shared" si="5597"/>
        <v>2.1160304897292437</v>
      </c>
      <c r="AW5356" s="34">
        <f t="shared" si="5598"/>
        <v>1.1008068024379483</v>
      </c>
      <c r="AX5356" s="37">
        <f t="shared" si="5599"/>
        <v>3.1782249685649404</v>
      </c>
      <c r="AY5356" s="7">
        <f t="shared" si="5600"/>
        <v>18.10052584750736</v>
      </c>
      <c r="AZ5356" s="37">
        <f t="shared" si="5601"/>
        <v>14.88368855534017</v>
      </c>
      <c r="BA5356" s="2">
        <f>BE5356*'mass balance'!$B$17+BF5356*'mass balance'!$C$17+BG5356*'mass balance'!$D$17+BH5356*'mass balance'!$E$17</f>
        <v>2.7203353765929599E-3</v>
      </c>
      <c r="BB5356" s="2">
        <f>BE5356*'mass balance'!$B$18+BF5356*'mass balance'!$C$18+BG5356*'mass balance'!$D$18+BH5356*'mass balance'!$E$18</f>
        <v>2.7621866900790059E-3</v>
      </c>
      <c r="BC5356" s="2">
        <f>BE5356*'mass balance'!$B$19+BF5356*'mass balance'!$C$19+BG5356*'mass balance'!$D$19+BH5356*'mass balance'!$E$19</f>
        <v>-3.4527333625987578E-3</v>
      </c>
      <c r="BD5356" s="2">
        <f>BE5356*'mass balance'!$B$20+BF5356*'mass balance'!$C$20+BG5356*'mass balance'!$D$20+BH5356*'mass balance'!$E$20</f>
        <v>1.2555394045813661E-4</v>
      </c>
      <c r="BE5356" s="2">
        <f>N5356*'mass balance'!$H$11+R5356*'mass balance'!$I$11+S5356*'mass balance'!$J$11</f>
        <v>-4.6732045570890479E-3</v>
      </c>
      <c r="BF5356" s="2">
        <f>N5356*'mass balance'!$H$12+R5356*'mass balance'!$I$12+S5356*'mass balance'!$J$12</f>
        <v>1.4045439068918449E-12</v>
      </c>
      <c r="BG5356" s="2">
        <f>N5356*'mass balance'!$H$13+R5356*'mass balance'!$I$13+S5356*'mass balance'!$J$13</f>
        <v>8.1396772836924618E-4</v>
      </c>
      <c r="BH5356" s="2">
        <f>N5356*'mass balance'!$H$14+R5356*'mass balance'!$I$14+S5356*'mass balance'!$J$14</f>
        <v>5.111317484316146E-4</v>
      </c>
      <c r="BI5356" s="36">
        <f t="shared" si="5602"/>
        <v>2.8603964492493172E-16</v>
      </c>
      <c r="BJ5356" s="36">
        <f t="shared" si="5603"/>
        <v>2.5325642405968651E-17</v>
      </c>
      <c r="BK5356" s="36">
        <f t="shared" si="5604"/>
        <v>1.2520884134830307E-13</v>
      </c>
      <c r="BL5356" s="36">
        <f t="shared" si="5605"/>
        <v>1.2520883833855858E-13</v>
      </c>
      <c r="BM5356" s="36">
        <f t="shared" si="5637"/>
        <v>3.1485192899561798E-10</v>
      </c>
      <c r="BN5356" s="36">
        <f t="shared" ca="1" si="5606"/>
        <v>0.31231846315741052</v>
      </c>
      <c r="BO5356" s="36">
        <f t="shared" ca="1" si="5622"/>
        <v>1</v>
      </c>
      <c r="BP5356" s="36">
        <f t="shared" si="5638"/>
        <v>-3.1485176164223376E-10</v>
      </c>
      <c r="BQ5356" s="36">
        <f t="shared" si="5639"/>
        <v>0.99999946846956045</v>
      </c>
      <c r="BR5356" s="2">
        <f t="shared" si="5628"/>
        <v>-5</v>
      </c>
      <c r="BS5356">
        <v>0</v>
      </c>
      <c r="BT5356" s="37">
        <f t="shared" si="5623"/>
        <v>3.4613651960052549</v>
      </c>
      <c r="BU5356" s="34">
        <f t="shared" si="5607"/>
        <v>-5</v>
      </c>
      <c r="BV5356" s="34">
        <f t="shared" si="5608"/>
        <v>-5</v>
      </c>
      <c r="BW5356" s="34">
        <f t="shared" si="5609"/>
        <v>-5</v>
      </c>
      <c r="BX5356" s="34">
        <f t="shared" si="5610"/>
        <v>-5</v>
      </c>
      <c r="BY5356" s="34">
        <f t="shared" si="5611"/>
        <v>56.53955870028723</v>
      </c>
      <c r="BZ5356" s="36">
        <f t="shared" si="5624"/>
        <v>3.4527333625987578E-3</v>
      </c>
      <c r="CA5356" s="34">
        <f t="shared" si="5625"/>
        <v>0.23256097997047512</v>
      </c>
    </row>
    <row r="5357" spans="1:79" ht="13.2" x14ac:dyDescent="0.25">
      <c r="A5357" s="75">
        <f t="shared" si="5612"/>
        <v>14.583561643833972</v>
      </c>
      <c r="B5357" s="34">
        <f t="shared" si="5629"/>
        <v>5322.9999999993997</v>
      </c>
      <c r="C5357">
        <v>30</v>
      </c>
      <c r="D5357" s="35">
        <f t="shared" si="5573"/>
        <v>3000</v>
      </c>
      <c r="E5357" s="27">
        <v>0</v>
      </c>
      <c r="F5357" s="64">
        <f t="shared" si="5613"/>
        <v>3.0712411119050556</v>
      </c>
      <c r="G5357" s="34">
        <v>0</v>
      </c>
      <c r="H5357" s="34">
        <f t="shared" si="5574"/>
        <v>1</v>
      </c>
      <c r="I5357" s="34">
        <f t="shared" si="5614"/>
        <v>40816.79437721819</v>
      </c>
      <c r="J5357" s="34">
        <f t="shared" si="5575"/>
        <v>210425.30845645542</v>
      </c>
      <c r="K5357" s="34">
        <f t="shared" si="5576"/>
        <v>185147.13978265863</v>
      </c>
      <c r="L5357" s="36">
        <f t="shared" si="5626"/>
        <v>4096.9122554104933</v>
      </c>
      <c r="M5357" s="34">
        <f t="shared" si="5577"/>
        <v>380.71939622523837</v>
      </c>
      <c r="N5357" s="34">
        <f t="shared" si="5615"/>
        <v>1962.7459139899079</v>
      </c>
      <c r="O5357" s="34">
        <f t="shared" si="5578"/>
        <v>102.95414455328127</v>
      </c>
      <c r="P5357">
        <f t="shared" si="5630"/>
        <v>1205.1259901875471</v>
      </c>
      <c r="Q5357" s="36">
        <f t="shared" si="5579"/>
        <v>1962.7459137695669</v>
      </c>
      <c r="R5357" s="34">
        <f t="shared" si="5580"/>
        <v>1490.6446306647267</v>
      </c>
      <c r="S5357" s="34">
        <f t="shared" si="5581"/>
        <v>8.6696695689170156E-7</v>
      </c>
      <c r="T5357" s="36">
        <f t="shared" si="5616"/>
        <v>-7.5105528426361389E-14</v>
      </c>
      <c r="U5357" s="36">
        <f t="shared" si="5582"/>
        <v>1976.7300492300217</v>
      </c>
      <c r="V5357" s="36">
        <f t="shared" si="5583"/>
        <v>1.1146824887843302E-10</v>
      </c>
      <c r="W5357" s="68">
        <f t="shared" si="5584"/>
        <v>11.705463586887124</v>
      </c>
      <c r="X5357">
        <f t="shared" si="5585"/>
        <v>9.2118711380707499</v>
      </c>
      <c r="Y5357">
        <f t="shared" si="5586"/>
        <v>0.19260060136867796</v>
      </c>
      <c r="Z5357" s="34">
        <f t="shared" si="5587"/>
        <v>1.3237093813502869E-2</v>
      </c>
      <c r="AA5357" s="36">
        <f t="shared" si="5588"/>
        <v>9.522753887620796E-12</v>
      </c>
      <c r="AB5357" s="34">
        <f t="shared" si="5589"/>
        <v>1.3237093813502869E-2</v>
      </c>
      <c r="AC5357" s="36">
        <f t="shared" si="5590"/>
        <v>260.67120456992313</v>
      </c>
      <c r="AD5357" s="34">
        <f t="shared" si="5591"/>
        <v>0</v>
      </c>
      <c r="AE5357">
        <f t="shared" si="5617"/>
        <v>19692.479953871607</v>
      </c>
      <c r="AF5357" s="36">
        <f t="shared" si="5631"/>
        <v>0</v>
      </c>
      <c r="AG5357" s="34">
        <f t="shared" si="5592"/>
        <v>496.94871814512965</v>
      </c>
      <c r="AH5357">
        <f t="shared" si="5627"/>
        <v>1.1117396070403629E-7</v>
      </c>
      <c r="AI5357" s="29">
        <f t="shared" si="5618"/>
        <v>496.94871814512965</v>
      </c>
      <c r="AJ5357">
        <f t="shared" si="5619"/>
        <v>15902.35897798702</v>
      </c>
      <c r="AK5357" s="36">
        <f t="shared" si="5632"/>
        <v>-4.2521841096595916E-2</v>
      </c>
      <c r="AL5357" s="36">
        <f t="shared" si="5620"/>
        <v>1.2812289313356564E-2</v>
      </c>
      <c r="AM5357" s="36">
        <f t="shared" si="5621"/>
        <v>1.6650907667648821E-2</v>
      </c>
      <c r="AN5357" s="37">
        <f t="shared" si="5633"/>
        <v>2.8217800428946803E-2</v>
      </c>
      <c r="AO5357" s="36">
        <f t="shared" si="5634"/>
        <v>0.18225005274413864</v>
      </c>
      <c r="AP5357" s="36">
        <f t="shared" si="5635"/>
        <v>-9.8884375497049135E-3</v>
      </c>
      <c r="AQ5357" s="74">
        <f t="shared" si="5593"/>
        <v>0.89779629403007966</v>
      </c>
      <c r="AR5357" s="73">
        <f t="shared" si="5594"/>
        <v>2.6483521524270161E-2</v>
      </c>
      <c r="AS5357" s="72">
        <f t="shared" si="5636"/>
        <v>6.053450396326104E-3</v>
      </c>
      <c r="AT5357" s="37">
        <f t="shared" si="5595"/>
        <v>1774.7009124966094</v>
      </c>
      <c r="AU5357" s="37">
        <f t="shared" si="5596"/>
        <v>-3.7647199735346302</v>
      </c>
      <c r="AV5357" s="34">
        <f t="shared" si="5597"/>
        <v>2.1842895377962459</v>
      </c>
      <c r="AW5357" s="34">
        <f t="shared" si="5598"/>
        <v>1.100806802448471</v>
      </c>
      <c r="AX5357" s="37">
        <f t="shared" si="5599"/>
        <v>3.1782249685953219</v>
      </c>
      <c r="AY5357" s="7">
        <f t="shared" si="5600"/>
        <v>18.16878489572716</v>
      </c>
      <c r="AZ5357" s="37">
        <f t="shared" si="5601"/>
        <v>14.883688555482445</v>
      </c>
      <c r="BA5357" s="2">
        <f>BE5357*'mass balance'!$B$17+BF5357*'mass balance'!$C$17+BG5357*'mass balance'!$D$17+BH5357*'mass balance'!$E$17</f>
        <v>2.7203353766131894E-3</v>
      </c>
      <c r="BB5357" s="2">
        <f>BE5357*'mass balance'!$B$18+BF5357*'mass balance'!$C$18+BG5357*'mass balance'!$D$18+BH5357*'mass balance'!$E$18</f>
        <v>2.7621866900995468E-3</v>
      </c>
      <c r="BC5357" s="2">
        <f>BE5357*'mass balance'!$B$19+BF5357*'mass balance'!$C$19+BG5357*'mass balance'!$D$19+BH5357*'mass balance'!$E$19</f>
        <v>-3.4527333626244334E-3</v>
      </c>
      <c r="BD5357" s="2">
        <f>BE5357*'mass balance'!$B$20+BF5357*'mass balance'!$C$20+BG5357*'mass balance'!$D$20+BH5357*'mass balance'!$E$20</f>
        <v>1.2555394045907028E-4</v>
      </c>
      <c r="BE5357" s="2">
        <f>N5357*'mass balance'!$H$11+R5357*'mass balance'!$I$11+S5357*'mass balance'!$J$11</f>
        <v>-4.6732045571188279E-3</v>
      </c>
      <c r="BF5357" s="2">
        <f>N5357*'mass balance'!$H$12+R5357*'mass balance'!$I$12+S5357*'mass balance'!$J$12</f>
        <v>1.3991836174234989E-12</v>
      </c>
      <c r="BG5357" s="2">
        <f>N5357*'mass balance'!$H$13+R5357*'mass balance'!$I$13+S5357*'mass balance'!$J$13</f>
        <v>8.1396772837623126E-4</v>
      </c>
      <c r="BH5357" s="2">
        <f>N5357*'mass balance'!$H$14+R5357*'mass balance'!$I$14+S5357*'mass balance'!$J$14</f>
        <v>5.1113174843487176E-4</v>
      </c>
      <c r="BI5357" s="36">
        <f t="shared" si="5602"/>
        <v>2.8603964492493172E-16</v>
      </c>
      <c r="BJ5357" s="36">
        <f t="shared" si="5603"/>
        <v>2.5325857237090018E-17</v>
      </c>
      <c r="BK5357" s="36">
        <f t="shared" si="5604"/>
        <v>1.2523416699070904E-13</v>
      </c>
      <c r="BL5357" s="36">
        <f t="shared" si="5605"/>
        <v>1.2523416399125926E-13</v>
      </c>
      <c r="BM5357" s="36">
        <f t="shared" si="5637"/>
        <v>3.1497713783395654E-10</v>
      </c>
      <c r="BN5357" s="36">
        <f t="shared" ca="1" si="5606"/>
        <v>0.68249607284085023</v>
      </c>
      <c r="BO5357" s="36">
        <f t="shared" ca="1" si="5622"/>
        <v>1</v>
      </c>
      <c r="BP5357" s="36">
        <f t="shared" si="5638"/>
        <v>-3.1497697031484891E-10</v>
      </c>
      <c r="BQ5357" s="36">
        <f t="shared" si="5639"/>
        <v>0.99999946815470864</v>
      </c>
      <c r="BR5357" s="2">
        <f t="shared" si="5628"/>
        <v>-5</v>
      </c>
      <c r="BS5357">
        <v>0</v>
      </c>
      <c r="BT5357" s="37">
        <f t="shared" si="5623"/>
        <v>3.4613651960309944</v>
      </c>
      <c r="BU5357" s="34">
        <f t="shared" si="5607"/>
        <v>-5</v>
      </c>
      <c r="BV5357" s="34">
        <f t="shared" si="5608"/>
        <v>-5</v>
      </c>
      <c r="BW5357" s="34">
        <f t="shared" si="5609"/>
        <v>-5</v>
      </c>
      <c r="BX5357" s="34">
        <f t="shared" si="5610"/>
        <v>-5</v>
      </c>
      <c r="BY5357" s="34">
        <f t="shared" si="5611"/>
        <v>56.539558700647532</v>
      </c>
      <c r="BZ5357" s="36">
        <f t="shared" si="5624"/>
        <v>3.4527333626244334E-3</v>
      </c>
      <c r="CA5357" s="34">
        <f t="shared" si="5625"/>
        <v>0.2325609799699814</v>
      </c>
    </row>
    <row r="5358" spans="1:79" ht="13.2" x14ac:dyDescent="0.25">
      <c r="A5358" s="75">
        <f t="shared" si="5612"/>
        <v>14.586301369861369</v>
      </c>
      <c r="B5358" s="34">
        <f t="shared" si="5629"/>
        <v>5323.9999999993997</v>
      </c>
      <c r="C5358">
        <v>30</v>
      </c>
      <c r="D5358" s="35">
        <f t="shared" si="5573"/>
        <v>3000</v>
      </c>
      <c r="E5358" s="27">
        <v>0</v>
      </c>
      <c r="F5358" s="64">
        <f t="shared" si="5613"/>
        <v>3.0712411119050556</v>
      </c>
      <c r="G5358" s="34">
        <v>0</v>
      </c>
      <c r="H5358" s="34">
        <f t="shared" si="5574"/>
        <v>1</v>
      </c>
      <c r="I5358" s="34">
        <f t="shared" si="5614"/>
        <v>40816.79437721819</v>
      </c>
      <c r="J5358" s="34">
        <f t="shared" si="5575"/>
        <v>210425.30845779128</v>
      </c>
      <c r="K5358" s="34">
        <f t="shared" si="5576"/>
        <v>185147.13978383402</v>
      </c>
      <c r="L5358" s="36">
        <f t="shared" si="5626"/>
        <v>4096.912255449507</v>
      </c>
      <c r="M5358" s="34">
        <f t="shared" si="5577"/>
        <v>380.71939622523837</v>
      </c>
      <c r="N5358" s="34">
        <f t="shared" si="5615"/>
        <v>1962.7459140023684</v>
      </c>
      <c r="O5358" s="34">
        <f t="shared" si="5578"/>
        <v>102.95414455328127</v>
      </c>
      <c r="P5358">
        <f t="shared" si="5630"/>
        <v>1205.1259901990234</v>
      </c>
      <c r="Q5358" s="36">
        <f t="shared" si="5579"/>
        <v>1962.7459137828678</v>
      </c>
      <c r="R5358" s="34">
        <f t="shared" si="5580"/>
        <v>1490.6446306764599</v>
      </c>
      <c r="S5358" s="34">
        <f t="shared" si="5581"/>
        <v>8.6365741935878759E-7</v>
      </c>
      <c r="T5358" s="36">
        <f t="shared" si="5616"/>
        <v>-7.5105528426122976E-14</v>
      </c>
      <c r="U5358" s="36">
        <f t="shared" si="5582"/>
        <v>1976.7300492300217</v>
      </c>
      <c r="V5358" s="36">
        <f t="shared" si="5583"/>
        <v>1.110427744002132E-10</v>
      </c>
      <c r="W5358" s="68">
        <f t="shared" si="5584"/>
        <v>11.705463586998592</v>
      </c>
      <c r="X5358">
        <f t="shared" si="5585"/>
        <v>9.2118711380999905</v>
      </c>
      <c r="Y5358">
        <f t="shared" si="5586"/>
        <v>0.19260060136867796</v>
      </c>
      <c r="Z5358" s="34">
        <f t="shared" si="5587"/>
        <v>1.3237093813502869E-2</v>
      </c>
      <c r="AA5358" s="36">
        <f t="shared" si="5588"/>
        <v>9.4864055212259881E-12</v>
      </c>
      <c r="AB5358" s="34">
        <f t="shared" si="5589"/>
        <v>1.3237093813502869E-2</v>
      </c>
      <c r="AC5358" s="36">
        <f t="shared" si="5590"/>
        <v>260.67120456992313</v>
      </c>
      <c r="AD5358" s="34">
        <f t="shared" si="5591"/>
        <v>0</v>
      </c>
      <c r="AE5358">
        <f t="shared" si="5617"/>
        <v>19692.479953871607</v>
      </c>
      <c r="AF5358" s="36">
        <f t="shared" si="5631"/>
        <v>0</v>
      </c>
      <c r="AG5358" s="34">
        <f t="shared" si="5592"/>
        <v>496.94871815026386</v>
      </c>
      <c r="AH5358">
        <f t="shared" si="5627"/>
        <v>1.1074945405198378E-7</v>
      </c>
      <c r="AI5358" s="29">
        <f t="shared" si="5618"/>
        <v>496.94871815026386</v>
      </c>
      <c r="AJ5358">
        <f t="shared" si="5619"/>
        <v>16399.307696137283</v>
      </c>
      <c r="AK5358" s="36">
        <f t="shared" si="5632"/>
        <v>-2.6483521524270161E-2</v>
      </c>
      <c r="AL5358" s="36">
        <f t="shared" si="5620"/>
        <v>7.1839067069153061E-3</v>
      </c>
      <c r="AM5358" s="36">
        <f t="shared" si="5621"/>
        <v>1.0353533483882691E-2</v>
      </c>
      <c r="AN5358" s="37">
        <f t="shared" si="5633"/>
        <v>-1.4304040667649114E-2</v>
      </c>
      <c r="AO5358" s="36">
        <f t="shared" si="5634"/>
        <v>0.1950623420574952</v>
      </c>
      <c r="AP5358" s="36">
        <f t="shared" si="5635"/>
        <v>6.7624701179439077E-3</v>
      </c>
      <c r="AQ5358" s="74">
        <f t="shared" si="5593"/>
        <v>-0.37118983271883282</v>
      </c>
      <c r="AR5358" s="73">
        <f t="shared" si="5594"/>
        <v>-1.5192901477300815E-2</v>
      </c>
      <c r="AS5358" s="72">
        <f t="shared" si="5636"/>
        <v>7.4219889440723576E-3</v>
      </c>
      <c r="AT5358" s="37">
        <f t="shared" si="5595"/>
        <v>-733.7420963039815</v>
      </c>
      <c r="AU5358" s="37">
        <f t="shared" si="5596"/>
        <v>2.5746035402948211</v>
      </c>
      <c r="AV5358" s="34">
        <f t="shared" si="5597"/>
        <v>2.2525485858639538</v>
      </c>
      <c r="AW5358" s="34">
        <f t="shared" si="5598"/>
        <v>1.1008068024589537</v>
      </c>
      <c r="AX5358" s="37">
        <f t="shared" si="5599"/>
        <v>3.1782249686255866</v>
      </c>
      <c r="AY5358" s="7">
        <f t="shared" si="5600"/>
        <v>18.237043943947086</v>
      </c>
      <c r="AZ5358" s="37">
        <f t="shared" si="5601"/>
        <v>14.883688555624179</v>
      </c>
      <c r="BA5358" s="2">
        <f>BE5358*'mass balance'!$B$17+BF5358*'mass balance'!$C$17+BG5358*'mass balance'!$D$17+BH5358*'mass balance'!$E$17</f>
        <v>2.7203353766333429E-3</v>
      </c>
      <c r="BB5358" s="2">
        <f>BE5358*'mass balance'!$B$18+BF5358*'mass balance'!$C$18+BG5358*'mass balance'!$D$18+BH5358*'mass balance'!$E$18</f>
        <v>2.76218669012001E-3</v>
      </c>
      <c r="BC5358" s="2">
        <f>BE5358*'mass balance'!$B$19+BF5358*'mass balance'!$C$19+BG5358*'mass balance'!$D$19+BH5358*'mass balance'!$E$19</f>
        <v>-3.4527333626500128E-3</v>
      </c>
      <c r="BD5358" s="2">
        <f>BE5358*'mass balance'!$B$20+BF5358*'mass balance'!$C$20+BG5358*'mass balance'!$D$20+BH5358*'mass balance'!$E$20</f>
        <v>1.2555394046000044E-4</v>
      </c>
      <c r="BE5358" s="2">
        <f>N5358*'mass balance'!$H$11+R5358*'mass balance'!$I$11+S5358*'mass balance'!$J$11</f>
        <v>-4.673204557148496E-3</v>
      </c>
      <c r="BF5358" s="2">
        <f>N5358*'mass balance'!$H$12+R5358*'mass balance'!$I$12+S5358*'mass balance'!$J$12</f>
        <v>1.3938424095948829E-12</v>
      </c>
      <c r="BG5358" s="2">
        <f>N5358*'mass balance'!$H$13+R5358*'mass balance'!$I$13+S5358*'mass balance'!$J$13</f>
        <v>8.1396772838319151E-4</v>
      </c>
      <c r="BH5358" s="2">
        <f>N5358*'mass balance'!$H$14+R5358*'mass balance'!$I$14+S5358*'mass balance'!$J$14</f>
        <v>5.1113174843811667E-4</v>
      </c>
      <c r="BI5358" s="36">
        <f t="shared" si="5602"/>
        <v>2.8603964492493172E-16</v>
      </c>
      <c r="BJ5358" s="36">
        <f t="shared" si="5603"/>
        <v>2.5326072070018786E-17</v>
      </c>
      <c r="BK5358" s="36">
        <f t="shared" si="5604"/>
        <v>1.2525949284794614E-13</v>
      </c>
      <c r="BL5358" s="36">
        <f t="shared" si="5605"/>
        <v>1.2525948985875726E-13</v>
      </c>
      <c r="BM5358" s="36">
        <f t="shared" si="5637"/>
        <v>3.1510237199794779E-10</v>
      </c>
      <c r="BN5358" s="36">
        <f t="shared" ca="1" si="5606"/>
        <v>0.56218015226783891</v>
      </c>
      <c r="BO5358" s="36">
        <f t="shared" ca="1" si="5622"/>
        <v>1</v>
      </c>
      <c r="BP5358" s="36">
        <f t="shared" si="5638"/>
        <v>-3.1510220431298496E-10</v>
      </c>
      <c r="BQ5358" s="36">
        <f t="shared" si="5639"/>
        <v>0.9999994678397317</v>
      </c>
      <c r="BR5358" s="2">
        <f t="shared" si="5628"/>
        <v>-5</v>
      </c>
      <c r="BS5358">
        <v>0</v>
      </c>
      <c r="BT5358" s="37">
        <f t="shared" si="5623"/>
        <v>3.4613651960566378</v>
      </c>
      <c r="BU5358" s="34">
        <f t="shared" si="5607"/>
        <v>-5</v>
      </c>
      <c r="BV5358" s="34">
        <f t="shared" si="5608"/>
        <v>-5</v>
      </c>
      <c r="BW5358" s="34">
        <f t="shared" si="5609"/>
        <v>-5</v>
      </c>
      <c r="BX5358" s="34">
        <f t="shared" si="5610"/>
        <v>-5</v>
      </c>
      <c r="BY5358" s="34">
        <f t="shared" si="5611"/>
        <v>56.539558701006477</v>
      </c>
      <c r="BZ5358" s="36">
        <f t="shared" si="5624"/>
        <v>3.4527333626500128E-3</v>
      </c>
      <c r="CA5358" s="34">
        <f t="shared" si="5625"/>
        <v>0.23256097996948971</v>
      </c>
    </row>
    <row r="5359" spans="1:79" ht="13.2" x14ac:dyDescent="0.25">
      <c r="A5359" s="75">
        <f t="shared" si="5612"/>
        <v>14.589041095888765</v>
      </c>
      <c r="B5359" s="34">
        <f t="shared" si="5629"/>
        <v>5324.9999999993997</v>
      </c>
      <c r="C5359">
        <v>30</v>
      </c>
      <c r="D5359" s="35">
        <f t="shared" si="5573"/>
        <v>3000</v>
      </c>
      <c r="E5359" s="27">
        <v>0</v>
      </c>
      <c r="F5359" s="64">
        <f t="shared" si="5613"/>
        <v>3.0712411119050556</v>
      </c>
      <c r="G5359" s="34">
        <v>0</v>
      </c>
      <c r="H5359" s="34">
        <f t="shared" si="5574"/>
        <v>1</v>
      </c>
      <c r="I5359" s="34">
        <f t="shared" si="5614"/>
        <v>40816.79437721819</v>
      </c>
      <c r="J5359" s="34">
        <f t="shared" si="5575"/>
        <v>210425.30845912208</v>
      </c>
      <c r="K5359" s="34">
        <f t="shared" si="5576"/>
        <v>185147.13978500495</v>
      </c>
      <c r="L5359" s="36">
        <f t="shared" si="5626"/>
        <v>4096.9122554883725</v>
      </c>
      <c r="M5359" s="34">
        <f t="shared" si="5577"/>
        <v>380.71939622523837</v>
      </c>
      <c r="N5359" s="34">
        <f t="shared" si="5615"/>
        <v>1962.7459140147814</v>
      </c>
      <c r="O5359" s="34">
        <f t="shared" si="5578"/>
        <v>102.95414455328127</v>
      </c>
      <c r="P5359">
        <f t="shared" si="5630"/>
        <v>1205.1259902104557</v>
      </c>
      <c r="Q5359" s="36">
        <f t="shared" si="5579"/>
        <v>1962.7459137961189</v>
      </c>
      <c r="R5359" s="34">
        <f t="shared" si="5580"/>
        <v>1490.644630688148</v>
      </c>
      <c r="S5359" s="34">
        <f t="shared" si="5581"/>
        <v>8.6036129687272478E-7</v>
      </c>
      <c r="T5359" s="36">
        <f t="shared" si="5616"/>
        <v>-7.5105528425885485E-14</v>
      </c>
      <c r="U5359" s="36">
        <f t="shared" si="5582"/>
        <v>1976.7300492300217</v>
      </c>
      <c r="V5359" s="36">
        <f t="shared" si="5583"/>
        <v>1.1061897235799527E-10</v>
      </c>
      <c r="W5359" s="68">
        <f t="shared" si="5584"/>
        <v>11.705463587109636</v>
      </c>
      <c r="X5359">
        <f t="shared" si="5585"/>
        <v>9.2118711381291192</v>
      </c>
      <c r="Y5359">
        <f t="shared" si="5586"/>
        <v>0.19260060136867796</v>
      </c>
      <c r="Z5359" s="34">
        <f t="shared" si="5587"/>
        <v>1.3237093813502869E-2</v>
      </c>
      <c r="AA5359" s="36">
        <f t="shared" si="5588"/>
        <v>9.4502000313607219E-12</v>
      </c>
      <c r="AB5359" s="34">
        <f t="shared" si="5589"/>
        <v>1.3237093813502869E-2</v>
      </c>
      <c r="AC5359" s="36">
        <f t="shared" si="5590"/>
        <v>260.67120456992313</v>
      </c>
      <c r="AD5359" s="34">
        <f t="shared" si="5591"/>
        <v>0</v>
      </c>
      <c r="AE5359">
        <f t="shared" si="5617"/>
        <v>19692.479953871607</v>
      </c>
      <c r="AF5359" s="36">
        <f t="shared" si="5631"/>
        <v>0</v>
      </c>
      <c r="AG5359" s="34">
        <f t="shared" si="5592"/>
        <v>496.94871815537874</v>
      </c>
      <c r="AH5359">
        <f t="shared" si="5627"/>
        <v>1.1032688007617253E-7</v>
      </c>
      <c r="AI5359" s="29">
        <f t="shared" si="5618"/>
        <v>496.94871815537874</v>
      </c>
      <c r="AJ5359">
        <f t="shared" si="5619"/>
        <v>16896.25641429266</v>
      </c>
      <c r="AK5359" s="36">
        <f t="shared" si="5632"/>
        <v>1.5192901477300815E-2</v>
      </c>
      <c r="AL5359" s="36">
        <f t="shared" si="5620"/>
        <v>-4.8610066452901965E-3</v>
      </c>
      <c r="AM5359" s="36">
        <f t="shared" si="5621"/>
        <v>-5.9539754216003478E-3</v>
      </c>
      <c r="AN5359" s="37">
        <f t="shared" si="5633"/>
        <v>-4.0787562191919272E-2</v>
      </c>
      <c r="AO5359" s="36">
        <f t="shared" si="5634"/>
        <v>0.2022462487644105</v>
      </c>
      <c r="AP5359" s="36">
        <f t="shared" si="5635"/>
        <v>1.71160036018266E-2</v>
      </c>
      <c r="AQ5359" s="74">
        <f t="shared" si="5593"/>
        <v>-0.94960712046135443</v>
      </c>
      <c r="AR5359" s="73">
        <f t="shared" si="5594"/>
        <v>-4.6233364987202638E-2</v>
      </c>
      <c r="AS5359" s="72">
        <f t="shared" si="5636"/>
        <v>8.2725885655842695E-3</v>
      </c>
      <c r="AT5359" s="37">
        <f t="shared" si="5595"/>
        <v>-1877.1169299787514</v>
      </c>
      <c r="AU5359" s="37">
        <f t="shared" si="5596"/>
        <v>6.5163945570764286</v>
      </c>
      <c r="AV5359" s="34">
        <f t="shared" si="5597"/>
        <v>2.3208076339323638</v>
      </c>
      <c r="AW5359" s="34">
        <f t="shared" si="5598"/>
        <v>1.1008068024693964</v>
      </c>
      <c r="AX5359" s="37">
        <f t="shared" si="5599"/>
        <v>3.1782249686557376</v>
      </c>
      <c r="AY5359" s="7">
        <f t="shared" si="5600"/>
        <v>18.305302992167132</v>
      </c>
      <c r="AZ5359" s="37">
        <f t="shared" si="5601"/>
        <v>14.883688555765373</v>
      </c>
      <c r="BA5359" s="2">
        <f>BE5359*'mass balance'!$B$17+BF5359*'mass balance'!$C$17+BG5359*'mass balance'!$D$17+BH5359*'mass balance'!$E$17</f>
        <v>2.7203353766534193E-3</v>
      </c>
      <c r="BB5359" s="2">
        <f>BE5359*'mass balance'!$B$18+BF5359*'mass balance'!$C$18+BG5359*'mass balance'!$D$18+BH5359*'mass balance'!$E$18</f>
        <v>2.7621866901403952E-3</v>
      </c>
      <c r="BC5359" s="2">
        <f>BE5359*'mass balance'!$B$19+BF5359*'mass balance'!$C$19+BG5359*'mass balance'!$D$19+BH5359*'mass balance'!$E$19</f>
        <v>-3.4527333626754933E-3</v>
      </c>
      <c r="BD5359" s="2">
        <f>BE5359*'mass balance'!$B$20+BF5359*'mass balance'!$C$20+BG5359*'mass balance'!$D$20+BH5359*'mass balance'!$E$20</f>
        <v>1.2555394046092705E-4</v>
      </c>
      <c r="BE5359" s="2">
        <f>N5359*'mass balance'!$H$11+R5359*'mass balance'!$I$11+S5359*'mass balance'!$J$11</f>
        <v>-4.6732045571780505E-3</v>
      </c>
      <c r="BF5359" s="2">
        <f>N5359*'mass balance'!$H$12+R5359*'mass balance'!$I$12+S5359*'mass balance'!$J$12</f>
        <v>1.388522852088268E-12</v>
      </c>
      <c r="BG5359" s="2">
        <f>N5359*'mass balance'!$H$13+R5359*'mass balance'!$I$13+S5359*'mass balance'!$J$13</f>
        <v>8.1396772839012433E-4</v>
      </c>
      <c r="BH5359" s="2">
        <f>N5359*'mass balance'!$H$14+R5359*'mass balance'!$I$14+S5359*'mass balance'!$J$14</f>
        <v>5.1113174844134922E-4</v>
      </c>
      <c r="BI5359" s="36">
        <f t="shared" si="5602"/>
        <v>2.8603964492493172E-16</v>
      </c>
      <c r="BJ5359" s="36">
        <f t="shared" si="5603"/>
        <v>2.5326286904754058E-17</v>
      </c>
      <c r="BK5359" s="36">
        <f t="shared" si="5604"/>
        <v>1.2528481892001616E-13</v>
      </c>
      <c r="BL5359" s="36">
        <f t="shared" si="5605"/>
        <v>1.2528481594105199E-13</v>
      </c>
      <c r="BM5359" s="36">
        <f t="shared" si="5637"/>
        <v>3.1522763148780654E-10</v>
      </c>
      <c r="BN5359" s="36">
        <f t="shared" ca="1" si="5606"/>
        <v>0.28133776195963334</v>
      </c>
      <c r="BO5359" s="36">
        <f t="shared" ca="1" si="5622"/>
        <v>1</v>
      </c>
      <c r="BP5359" s="36">
        <f t="shared" si="5638"/>
        <v>-3.1522746363685669E-10</v>
      </c>
      <c r="BQ5359" s="36">
        <f t="shared" si="5639"/>
        <v>0.99999946752462954</v>
      </c>
      <c r="BR5359" s="2">
        <f t="shared" si="5628"/>
        <v>-5</v>
      </c>
      <c r="BS5359">
        <v>0</v>
      </c>
      <c r="BT5359" s="37">
        <f t="shared" si="5623"/>
        <v>3.4613651960821823</v>
      </c>
      <c r="BU5359" s="34">
        <f t="shared" si="5607"/>
        <v>-5</v>
      </c>
      <c r="BV5359" s="34">
        <f t="shared" si="5608"/>
        <v>-5</v>
      </c>
      <c r="BW5359" s="34">
        <f t="shared" si="5609"/>
        <v>-5</v>
      </c>
      <c r="BX5359" s="34">
        <f t="shared" si="5610"/>
        <v>-5</v>
      </c>
      <c r="BY5359" s="34">
        <f t="shared" si="5611"/>
        <v>56.539558701364051</v>
      </c>
      <c r="BZ5359" s="36">
        <f t="shared" si="5624"/>
        <v>3.4527333626754933E-3</v>
      </c>
      <c r="CA5359" s="34">
        <f t="shared" si="5625"/>
        <v>0.2325609799689998</v>
      </c>
    </row>
    <row r="5360" spans="1:79" ht="13.2" x14ac:dyDescent="0.25">
      <c r="A5360" s="75">
        <f t="shared" si="5612"/>
        <v>14.591780821916162</v>
      </c>
      <c r="B5360" s="34">
        <f t="shared" si="5629"/>
        <v>5325.9999999993988</v>
      </c>
      <c r="C5360">
        <v>30</v>
      </c>
      <c r="D5360" s="35">
        <f t="shared" si="5573"/>
        <v>3000</v>
      </c>
      <c r="E5360" s="27">
        <v>0</v>
      </c>
      <c r="F5360" s="64">
        <f t="shared" si="5613"/>
        <v>3.0712411119050556</v>
      </c>
      <c r="G5360" s="34">
        <v>0</v>
      </c>
      <c r="H5360" s="34">
        <f t="shared" si="5574"/>
        <v>1</v>
      </c>
      <c r="I5360" s="34">
        <f t="shared" si="5614"/>
        <v>40816.79437721819</v>
      </c>
      <c r="J5360" s="34">
        <f t="shared" si="5575"/>
        <v>210425.30846044785</v>
      </c>
      <c r="K5360" s="34">
        <f t="shared" si="5576"/>
        <v>185147.13978617146</v>
      </c>
      <c r="L5360" s="36">
        <f t="shared" si="5626"/>
        <v>4096.9122555270887</v>
      </c>
      <c r="M5360" s="34">
        <f t="shared" si="5577"/>
        <v>380.71939622523837</v>
      </c>
      <c r="N5360" s="34">
        <f t="shared" si="5615"/>
        <v>1962.7459140271474</v>
      </c>
      <c r="O5360" s="34">
        <f t="shared" si="5578"/>
        <v>102.95414455328127</v>
      </c>
      <c r="P5360">
        <f t="shared" si="5630"/>
        <v>1205.1259902218444</v>
      </c>
      <c r="Q5360" s="36">
        <f t="shared" si="5579"/>
        <v>1962.7459138093188</v>
      </c>
      <c r="R5360" s="34">
        <f t="shared" si="5580"/>
        <v>1490.6446306997914</v>
      </c>
      <c r="S5360" s="34">
        <f t="shared" si="5581"/>
        <v>8.5707733887829818E-7</v>
      </c>
      <c r="T5360" s="36">
        <f t="shared" si="5616"/>
        <v>-7.510552842564889E-14</v>
      </c>
      <c r="U5360" s="36">
        <f t="shared" si="5582"/>
        <v>1976.7300492300217</v>
      </c>
      <c r="V5360" s="36">
        <f t="shared" si="5583"/>
        <v>1.1019675828531397E-10</v>
      </c>
      <c r="W5360" s="68">
        <f t="shared" si="5584"/>
        <v>11.705463587220255</v>
      </c>
      <c r="X5360">
        <f t="shared" si="5585"/>
        <v>9.2118711381581377</v>
      </c>
      <c r="Y5360">
        <f t="shared" si="5586"/>
        <v>0.19260060136867796</v>
      </c>
      <c r="Z5360" s="34">
        <f t="shared" si="5587"/>
        <v>1.3237093813502869E-2</v>
      </c>
      <c r="AA5360" s="36">
        <f t="shared" si="5588"/>
        <v>9.4141302020386586E-12</v>
      </c>
      <c r="AB5360" s="34">
        <f t="shared" si="5589"/>
        <v>1.3237093813502869E-2</v>
      </c>
      <c r="AC5360" s="36">
        <f t="shared" si="5590"/>
        <v>260.67120456992313</v>
      </c>
      <c r="AD5360" s="34">
        <f t="shared" si="5591"/>
        <v>0</v>
      </c>
      <c r="AE5360">
        <f t="shared" si="5617"/>
        <v>19692.479953871607</v>
      </c>
      <c r="AF5360" s="36">
        <f t="shared" si="5631"/>
        <v>0</v>
      </c>
      <c r="AG5360" s="34">
        <f t="shared" si="5592"/>
        <v>496.94871816047396</v>
      </c>
      <c r="AH5360">
        <f t="shared" si="5627"/>
        <v>1.099057271858328E-7</v>
      </c>
      <c r="AI5360" s="29">
        <f t="shared" si="5618"/>
        <v>496.94871816047396</v>
      </c>
      <c r="AJ5360">
        <f t="shared" si="5619"/>
        <v>17393.205132453135</v>
      </c>
      <c r="AK5360" s="36">
        <f t="shared" si="5632"/>
        <v>4.6233364987202638E-2</v>
      </c>
      <c r="AL5360" s="36">
        <f t="shared" si="5620"/>
        <v>-1.2216270104253461E-2</v>
      </c>
      <c r="AM5360" s="36">
        <f t="shared" si="5621"/>
        <v>-1.8072645030449849E-2</v>
      </c>
      <c r="AN5360" s="37">
        <f t="shared" si="5633"/>
        <v>-2.5594660714618456E-2</v>
      </c>
      <c r="AO5360" s="36">
        <f t="shared" si="5634"/>
        <v>0.19738524211912031</v>
      </c>
      <c r="AP5360" s="36">
        <f t="shared" si="5635"/>
        <v>1.1162028180226252E-2</v>
      </c>
      <c r="AQ5360" s="74">
        <f t="shared" si="5593"/>
        <v>-0.64100730613489276</v>
      </c>
      <c r="AR5360" s="73">
        <f t="shared" si="5594"/>
        <v>-2.8126520204987276E-2</v>
      </c>
      <c r="AS5360" s="72">
        <f t="shared" si="5636"/>
        <v>7.690313352567972E-3</v>
      </c>
      <c r="AT5360" s="37">
        <f t="shared" si="5595"/>
        <v>-1267.0984038128295</v>
      </c>
      <c r="AU5360" s="37">
        <f t="shared" si="5596"/>
        <v>4.249600629424835</v>
      </c>
      <c r="AV5360" s="34">
        <f t="shared" si="5597"/>
        <v>2.3890666820014754</v>
      </c>
      <c r="AW5360" s="34">
        <f t="shared" si="5598"/>
        <v>1.1008068024797992</v>
      </c>
      <c r="AX5360" s="37">
        <f t="shared" si="5599"/>
        <v>3.1782249686857718</v>
      </c>
      <c r="AY5360" s="7">
        <f t="shared" si="5600"/>
        <v>18.373562040387302</v>
      </c>
      <c r="AZ5360" s="37">
        <f t="shared" si="5601"/>
        <v>14.883688555906026</v>
      </c>
      <c r="BA5360" s="2">
        <f>BE5360*'mass balance'!$B$17+BF5360*'mass balance'!$C$17+BG5360*'mass balance'!$D$17+BH5360*'mass balance'!$E$17</f>
        <v>2.7203353766734181E-3</v>
      </c>
      <c r="BB5360" s="2">
        <f>BE5360*'mass balance'!$B$18+BF5360*'mass balance'!$C$18+BG5360*'mass balance'!$D$18+BH5360*'mass balance'!$E$18</f>
        <v>2.7621866901607018E-3</v>
      </c>
      <c r="BC5360" s="2">
        <f>BE5360*'mass balance'!$B$19+BF5360*'mass balance'!$C$19+BG5360*'mass balance'!$D$19+BH5360*'mass balance'!$E$19</f>
        <v>-3.4527333627008766E-3</v>
      </c>
      <c r="BD5360" s="2">
        <f>BE5360*'mass balance'!$B$20+BF5360*'mass balance'!$C$20+BG5360*'mass balance'!$D$20+BH5360*'mass balance'!$E$20</f>
        <v>1.2555394046185003E-4</v>
      </c>
      <c r="BE5360" s="2">
        <f>N5360*'mass balance'!$H$11+R5360*'mass balance'!$I$11+S5360*'mass balance'!$J$11</f>
        <v>-4.6732045572074931E-3</v>
      </c>
      <c r="BF5360" s="2">
        <f>N5360*'mass balance'!$H$12+R5360*'mass balance'!$I$12+S5360*'mass balance'!$J$12</f>
        <v>1.3832229266532983E-12</v>
      </c>
      <c r="BG5360" s="2">
        <f>N5360*'mass balance'!$H$13+R5360*'mass balance'!$I$13+S5360*'mass balance'!$J$13</f>
        <v>8.1396772839703233E-4</v>
      </c>
      <c r="BH5360" s="2">
        <f>N5360*'mass balance'!$H$14+R5360*'mass balance'!$I$14+S5360*'mass balance'!$J$14</f>
        <v>5.1113174844456951E-4</v>
      </c>
      <c r="BI5360" s="36">
        <f t="shared" si="5602"/>
        <v>2.8603964492493172E-16</v>
      </c>
      <c r="BJ5360" s="36">
        <f t="shared" si="5603"/>
        <v>2.5326501741296752E-17</v>
      </c>
      <c r="BK5360" s="36">
        <f t="shared" si="5604"/>
        <v>1.2531014520692091E-13</v>
      </c>
      <c r="BL5360" s="36">
        <f t="shared" si="5605"/>
        <v>1.253101422381475E-13</v>
      </c>
      <c r="BM5360" s="36">
        <f t="shared" si="5637"/>
        <v>3.153529163037476E-10</v>
      </c>
      <c r="BN5360" s="36">
        <f t="shared" ca="1" si="5606"/>
        <v>3.3253788378664328E-2</v>
      </c>
      <c r="BO5360" s="36">
        <f t="shared" ca="1" si="5622"/>
        <v>1</v>
      </c>
      <c r="BP5360" s="36">
        <f t="shared" si="5638"/>
        <v>-3.1535274828667874E-10</v>
      </c>
      <c r="BQ5360" s="36">
        <f t="shared" si="5639"/>
        <v>0.99999946720940203</v>
      </c>
      <c r="BR5360" s="2">
        <f t="shared" si="5628"/>
        <v>-5</v>
      </c>
      <c r="BS5360">
        <v>0</v>
      </c>
      <c r="BT5360" s="37">
        <f t="shared" si="5623"/>
        <v>3.461365196107629</v>
      </c>
      <c r="BU5360" s="34">
        <f t="shared" si="5607"/>
        <v>-5</v>
      </c>
      <c r="BV5360" s="34">
        <f t="shared" si="5608"/>
        <v>-5</v>
      </c>
      <c r="BW5360" s="34">
        <f t="shared" si="5609"/>
        <v>-5</v>
      </c>
      <c r="BX5360" s="34">
        <f t="shared" si="5610"/>
        <v>-5</v>
      </c>
      <c r="BY5360" s="34">
        <f t="shared" si="5611"/>
        <v>56.539558701720274</v>
      </c>
      <c r="BZ5360" s="36">
        <f t="shared" si="5624"/>
        <v>3.4527333627008766E-3</v>
      </c>
      <c r="CA5360" s="34">
        <f t="shared" si="5625"/>
        <v>0.23256097996851174</v>
      </c>
    </row>
    <row r="5361" spans="1:79" ht="13.2" x14ac:dyDescent="0.25">
      <c r="A5361" s="75">
        <f t="shared" si="5612"/>
        <v>14.594520547943558</v>
      </c>
      <c r="B5361" s="34">
        <f t="shared" si="5629"/>
        <v>5326.9999999993988</v>
      </c>
      <c r="C5361">
        <v>30</v>
      </c>
      <c r="D5361" s="35">
        <f t="shared" si="5573"/>
        <v>3000</v>
      </c>
      <c r="E5361" s="27">
        <v>0</v>
      </c>
      <c r="F5361" s="64">
        <f t="shared" si="5613"/>
        <v>3.0712411119050556</v>
      </c>
      <c r="G5361" s="34">
        <v>0</v>
      </c>
      <c r="H5361" s="34">
        <f t="shared" si="5574"/>
        <v>1</v>
      </c>
      <c r="I5361" s="34">
        <f t="shared" si="5614"/>
        <v>40816.79437721819</v>
      </c>
      <c r="J5361" s="34">
        <f t="shared" si="5575"/>
        <v>210425.30846176849</v>
      </c>
      <c r="K5361" s="34">
        <f t="shared" si="5576"/>
        <v>185147.13978733346</v>
      </c>
      <c r="L5361" s="36">
        <f t="shared" si="5626"/>
        <v>4096.9122555656577</v>
      </c>
      <c r="M5361" s="34">
        <f t="shared" si="5577"/>
        <v>380.71939622523837</v>
      </c>
      <c r="N5361" s="34">
        <f t="shared" si="5615"/>
        <v>1962.7459140394658</v>
      </c>
      <c r="O5361" s="34">
        <f t="shared" si="5578"/>
        <v>102.95414455328127</v>
      </c>
      <c r="P5361">
        <f t="shared" si="5630"/>
        <v>1205.1259902331894</v>
      </c>
      <c r="Q5361" s="36">
        <f t="shared" si="5579"/>
        <v>1962.745913822469</v>
      </c>
      <c r="R5361" s="34">
        <f t="shared" si="5580"/>
        <v>1490.6446307113902</v>
      </c>
      <c r="S5361" s="34">
        <f t="shared" si="5581"/>
        <v>8.5380645487020956E-7</v>
      </c>
      <c r="T5361" s="36">
        <f t="shared" si="5616"/>
        <v>-7.5105528425413216E-14</v>
      </c>
      <c r="U5361" s="36">
        <f t="shared" si="5582"/>
        <v>1976.7300492300217</v>
      </c>
      <c r="V5361" s="36">
        <f t="shared" si="5583"/>
        <v>1.0977616596875561E-10</v>
      </c>
      <c r="W5361" s="68">
        <f t="shared" si="5584"/>
        <v>11.705463587330451</v>
      </c>
      <c r="X5361">
        <f t="shared" si="5585"/>
        <v>9.2118711381870462</v>
      </c>
      <c r="Y5361">
        <f t="shared" si="5586"/>
        <v>0.19260060136867796</v>
      </c>
      <c r="Z5361" s="34">
        <f t="shared" si="5587"/>
        <v>1.3237093813502869E-2</v>
      </c>
      <c r="AA5361" s="36">
        <f t="shared" si="5588"/>
        <v>9.3781989196543364E-12</v>
      </c>
      <c r="AB5361" s="34">
        <f t="shared" si="5589"/>
        <v>1.3237093813502869E-2</v>
      </c>
      <c r="AC5361" s="36">
        <f t="shared" si="5590"/>
        <v>260.67120456992313</v>
      </c>
      <c r="AD5361" s="34">
        <f t="shared" si="5591"/>
        <v>0</v>
      </c>
      <c r="AE5361">
        <f t="shared" si="5617"/>
        <v>19692.479953871607</v>
      </c>
      <c r="AF5361" s="36">
        <f t="shared" si="5631"/>
        <v>0</v>
      </c>
      <c r="AG5361" s="34">
        <f t="shared" si="5592"/>
        <v>496.94871816554996</v>
      </c>
      <c r="AH5361">
        <f t="shared" si="5627"/>
        <v>1.0948645012831548E-7</v>
      </c>
      <c r="AI5361" s="29">
        <f t="shared" si="5618"/>
        <v>496.94871816554996</v>
      </c>
      <c r="AJ5361">
        <f t="shared" si="5619"/>
        <v>17890.153850618684</v>
      </c>
      <c r="AK5361" s="36">
        <f t="shared" si="5632"/>
        <v>2.8126520204987276E-2</v>
      </c>
      <c r="AL5361" s="36">
        <f t="shared" si="5620"/>
        <v>-8.10342128389787E-3</v>
      </c>
      <c r="AM5361" s="36">
        <f t="shared" si="5621"/>
        <v>-1.1004589613295706E-2</v>
      </c>
      <c r="AN5361" s="37">
        <f t="shared" si="5633"/>
        <v>2.0638704272584182E-2</v>
      </c>
      <c r="AO5361" s="36">
        <f t="shared" si="5634"/>
        <v>0.18516897201486684</v>
      </c>
      <c r="AP5361" s="36">
        <f t="shared" si="5635"/>
        <v>-6.9106168502235978E-3</v>
      </c>
      <c r="AQ5361" s="74">
        <f t="shared" si="5593"/>
        <v>0.62608805833132153</v>
      </c>
      <c r="AR5361" s="73">
        <f t="shared" si="5594"/>
        <v>1.9805226255902864E-2</v>
      </c>
      <c r="AS5361" s="72">
        <f t="shared" si="5636"/>
        <v>6.348990052556569E-3</v>
      </c>
      <c r="AT5361" s="37">
        <f t="shared" si="5595"/>
        <v>1237.6070783676009</v>
      </c>
      <c r="AU5361" s="37">
        <f t="shared" si="5596"/>
        <v>-2.6310058747610867</v>
      </c>
      <c r="AV5361" s="34">
        <f t="shared" si="5597"/>
        <v>2.457325730071283</v>
      </c>
      <c r="AW5361" s="34">
        <f t="shared" si="5598"/>
        <v>1.1008068024901625</v>
      </c>
      <c r="AX5361" s="37">
        <f t="shared" si="5599"/>
        <v>3.1782249687156923</v>
      </c>
      <c r="AY5361" s="7">
        <f t="shared" si="5600"/>
        <v>18.44182108860759</v>
      </c>
      <c r="AZ5361" s="37">
        <f t="shared" si="5601"/>
        <v>14.883688556046144</v>
      </c>
      <c r="BA5361" s="2">
        <f>BE5361*'mass balance'!$B$17+BF5361*'mass balance'!$C$17+BG5361*'mass balance'!$D$17+BH5361*'mass balance'!$E$17</f>
        <v>2.7203353766933414E-3</v>
      </c>
      <c r="BB5361" s="2">
        <f>BE5361*'mass balance'!$B$18+BF5361*'mass balance'!$C$18+BG5361*'mass balance'!$D$18+BH5361*'mass balance'!$E$18</f>
        <v>2.7621866901809313E-3</v>
      </c>
      <c r="BC5361" s="2">
        <f>BE5361*'mass balance'!$B$19+BF5361*'mass balance'!$C$19+BG5361*'mass balance'!$D$19+BH5361*'mass balance'!$E$19</f>
        <v>-3.4527333627261637E-3</v>
      </c>
      <c r="BD5361" s="2">
        <f>BE5361*'mass balance'!$B$20+BF5361*'mass balance'!$C$20+BG5361*'mass balance'!$D$20+BH5361*'mass balance'!$E$20</f>
        <v>1.2555394046276955E-4</v>
      </c>
      <c r="BE5361" s="2">
        <f>N5361*'mass balance'!$H$11+R5361*'mass balance'!$I$11+S5361*'mass balance'!$J$11</f>
        <v>-4.6732045572368229E-3</v>
      </c>
      <c r="BF5361" s="2">
        <f>N5361*'mass balance'!$H$12+R5361*'mass balance'!$I$12+S5361*'mass balance'!$J$12</f>
        <v>1.3779441011084144E-12</v>
      </c>
      <c r="BG5361" s="2">
        <f>N5361*'mass balance'!$H$13+R5361*'mass balance'!$I$13+S5361*'mass balance'!$J$13</f>
        <v>8.1396772840391257E-4</v>
      </c>
      <c r="BH5361" s="2">
        <f>N5361*'mass balance'!$H$14+R5361*'mass balance'!$I$14+S5361*'mass balance'!$J$14</f>
        <v>5.1113174844777745E-4</v>
      </c>
      <c r="BI5361" s="36">
        <f t="shared" si="5602"/>
        <v>2.8603964492493172E-16</v>
      </c>
      <c r="BJ5361" s="36">
        <f t="shared" si="5603"/>
        <v>2.5326716579646505E-17</v>
      </c>
      <c r="BK5361" s="36">
        <f t="shared" si="5604"/>
        <v>1.2533547170866221E-13</v>
      </c>
      <c r="BL5361" s="36">
        <f t="shared" si="5605"/>
        <v>1.2533546875004464E-13</v>
      </c>
      <c r="BM5361" s="36">
        <f t="shared" si="5637"/>
        <v>3.1547822644598573E-10</v>
      </c>
      <c r="BN5361" s="36">
        <f t="shared" ca="1" si="5606"/>
        <v>0.67023939058636628</v>
      </c>
      <c r="BO5361" s="36">
        <f t="shared" ca="1" si="5622"/>
        <v>1</v>
      </c>
      <c r="BP5361" s="36">
        <f t="shared" si="5638"/>
        <v>-3.1547805826266586E-10</v>
      </c>
      <c r="BQ5361" s="36">
        <f t="shared" si="5639"/>
        <v>0.99999946689404928</v>
      </c>
      <c r="BR5361" s="2">
        <f t="shared" si="5628"/>
        <v>-5</v>
      </c>
      <c r="BS5361">
        <v>0</v>
      </c>
      <c r="BT5361" s="37">
        <f t="shared" si="5623"/>
        <v>3.4613651961329786</v>
      </c>
      <c r="BU5361" s="34">
        <f t="shared" si="5607"/>
        <v>-5</v>
      </c>
      <c r="BV5361" s="34">
        <f t="shared" si="5608"/>
        <v>-5</v>
      </c>
      <c r="BW5361" s="34">
        <f t="shared" si="5609"/>
        <v>-5</v>
      </c>
      <c r="BX5361" s="34">
        <f t="shared" si="5610"/>
        <v>-5</v>
      </c>
      <c r="BY5361" s="34">
        <f t="shared" si="5611"/>
        <v>56.539558702075112</v>
      </c>
      <c r="BZ5361" s="36">
        <f t="shared" si="5624"/>
        <v>3.4527333627261637E-3</v>
      </c>
      <c r="CA5361" s="34">
        <f t="shared" si="5625"/>
        <v>0.23256097996802558</v>
      </c>
    </row>
    <row r="5362" spans="1:79" ht="13.2" x14ac:dyDescent="0.25">
      <c r="A5362" s="75">
        <f t="shared" si="5612"/>
        <v>14.597260273970955</v>
      </c>
      <c r="B5362" s="34">
        <f t="shared" si="5629"/>
        <v>5327.9999999993988</v>
      </c>
      <c r="C5362">
        <v>30</v>
      </c>
      <c r="D5362" s="35">
        <f t="shared" si="5573"/>
        <v>3000</v>
      </c>
      <c r="E5362" s="27">
        <v>0</v>
      </c>
      <c r="F5362" s="64">
        <f t="shared" si="5613"/>
        <v>3.0712411119050556</v>
      </c>
      <c r="G5362" s="34">
        <v>0</v>
      </c>
      <c r="H5362" s="34">
        <f t="shared" si="5574"/>
        <v>1</v>
      </c>
      <c r="I5362" s="34">
        <f t="shared" si="5614"/>
        <v>40816.79437721819</v>
      </c>
      <c r="J5362" s="34">
        <f t="shared" si="5575"/>
        <v>210425.30846308402</v>
      </c>
      <c r="K5362" s="34">
        <f t="shared" si="5576"/>
        <v>185147.13978849095</v>
      </c>
      <c r="L5362" s="36">
        <f t="shared" si="5626"/>
        <v>4096.9122556040793</v>
      </c>
      <c r="M5362" s="34">
        <f t="shared" si="5577"/>
        <v>380.71939622523837</v>
      </c>
      <c r="N5362" s="34">
        <f t="shared" si="5615"/>
        <v>1962.7459140517365</v>
      </c>
      <c r="O5362" s="34">
        <f t="shared" si="5578"/>
        <v>102.95414455328127</v>
      </c>
      <c r="P5362">
        <f t="shared" si="5630"/>
        <v>1205.1259902444913</v>
      </c>
      <c r="Q5362" s="36">
        <f t="shared" si="5579"/>
        <v>1962.745913835568</v>
      </c>
      <c r="R5362" s="34">
        <f t="shared" si="5580"/>
        <v>1490.6446307229448</v>
      </c>
      <c r="S5362" s="34">
        <f t="shared" si="5581"/>
        <v>8.50547394293244E-7</v>
      </c>
      <c r="T5362" s="36">
        <f t="shared" si="5616"/>
        <v>-7.5105528425178426E-14</v>
      </c>
      <c r="U5362" s="36">
        <f t="shared" si="5582"/>
        <v>1976.7300492300217</v>
      </c>
      <c r="V5362" s="36">
        <f t="shared" si="5583"/>
        <v>1.0935717851502714E-10</v>
      </c>
      <c r="W5362" s="68">
        <f t="shared" si="5584"/>
        <v>11.705463587440226</v>
      </c>
      <c r="X5362">
        <f t="shared" si="5585"/>
        <v>9.2118711382158427</v>
      </c>
      <c r="Y5362">
        <f t="shared" si="5586"/>
        <v>0.19260060136867796</v>
      </c>
      <c r="Z5362" s="34">
        <f t="shared" si="5587"/>
        <v>1.3237093813502869E-2</v>
      </c>
      <c r="AA5362" s="36">
        <f t="shared" si="5588"/>
        <v>9.3424047410104828E-12</v>
      </c>
      <c r="AB5362" s="34">
        <f t="shared" si="5589"/>
        <v>1.3237093813502869E-2</v>
      </c>
      <c r="AC5362" s="36">
        <f t="shared" si="5590"/>
        <v>260.67120456992313</v>
      </c>
      <c r="AD5362" s="34">
        <f t="shared" si="5591"/>
        <v>0</v>
      </c>
      <c r="AE5362">
        <f t="shared" si="5617"/>
        <v>19692.479953871607</v>
      </c>
      <c r="AF5362" s="36">
        <f t="shared" si="5631"/>
        <v>0</v>
      </c>
      <c r="AG5362" s="34">
        <f t="shared" si="5592"/>
        <v>496.94871817060618</v>
      </c>
      <c r="AH5362">
        <f t="shared" si="5627"/>
        <v>1.0906836678259424E-7</v>
      </c>
      <c r="AI5362" s="29">
        <f t="shared" si="5618"/>
        <v>496.94871817060618</v>
      </c>
      <c r="AJ5362">
        <f t="shared" si="5619"/>
        <v>18387.102568789291</v>
      </c>
      <c r="AK5362" s="36">
        <f t="shared" si="5632"/>
        <v>-1.9805226255902864E-2</v>
      </c>
      <c r="AL5362" s="36">
        <f t="shared" si="5620"/>
        <v>4.9698447470107763E-3</v>
      </c>
      <c r="AM5362" s="36">
        <f t="shared" si="5621"/>
        <v>7.7362938183340888E-3</v>
      </c>
      <c r="AN5362" s="37">
        <f t="shared" si="5633"/>
        <v>4.8765224477571457E-2</v>
      </c>
      <c r="AO5362" s="36">
        <f t="shared" si="5634"/>
        <v>0.17706555073096897</v>
      </c>
      <c r="AP5362" s="36">
        <f t="shared" si="5635"/>
        <v>-1.7915206463519302E-2</v>
      </c>
      <c r="AQ5362" s="74">
        <f t="shared" si="5593"/>
        <v>1.6918647533785973</v>
      </c>
      <c r="AR5362" s="73">
        <f t="shared" si="5594"/>
        <v>4.2475102439947961E-2</v>
      </c>
      <c r="AS5362" s="72">
        <f t="shared" si="5636"/>
        <v>5.5513961984862588E-3</v>
      </c>
      <c r="AT5362" s="37">
        <f t="shared" si="5595"/>
        <v>3344.3598972366112</v>
      </c>
      <c r="AU5362" s="37">
        <f t="shared" si="5596"/>
        <v>-6.8206665880415569</v>
      </c>
      <c r="AV5362" s="34">
        <f t="shared" si="5597"/>
        <v>2.5255847781417859</v>
      </c>
      <c r="AW5362" s="34">
        <f t="shared" si="5598"/>
        <v>1.100806802500486</v>
      </c>
      <c r="AX5362" s="37">
        <f t="shared" si="5599"/>
        <v>3.1782249687454982</v>
      </c>
      <c r="AY5362" s="7">
        <f t="shared" si="5600"/>
        <v>18.510080136827995</v>
      </c>
      <c r="AZ5362" s="37">
        <f t="shared" si="5601"/>
        <v>14.883688556185724</v>
      </c>
      <c r="BA5362" s="2">
        <f>BE5362*'mass balance'!$B$17+BF5362*'mass balance'!$C$17+BG5362*'mass balance'!$D$17+BH5362*'mass balance'!$E$17</f>
        <v>2.7203353767131879E-3</v>
      </c>
      <c r="BB5362" s="2">
        <f>BE5362*'mass balance'!$B$18+BF5362*'mass balance'!$C$18+BG5362*'mass balance'!$D$18+BH5362*'mass balance'!$E$18</f>
        <v>2.7621866902010832E-3</v>
      </c>
      <c r="BC5362" s="2">
        <f>BE5362*'mass balance'!$B$19+BF5362*'mass balance'!$C$19+BG5362*'mass balance'!$D$19+BH5362*'mass balance'!$E$19</f>
        <v>-3.4527333627513549E-3</v>
      </c>
      <c r="BD5362" s="2">
        <f>BE5362*'mass balance'!$B$20+BF5362*'mass balance'!$C$20+BG5362*'mass balance'!$D$20+BH5362*'mass balance'!$E$20</f>
        <v>1.2555394046368559E-4</v>
      </c>
      <c r="BE5362" s="2">
        <f>N5362*'mass balance'!$H$11+R5362*'mass balance'!$I$11+S5362*'mass balance'!$J$11</f>
        <v>-4.6732045572660391E-3</v>
      </c>
      <c r="BF5362" s="2">
        <f>N5362*'mass balance'!$H$12+R5362*'mass balance'!$I$12+S5362*'mass balance'!$J$12</f>
        <v>1.3726843572032605E-12</v>
      </c>
      <c r="BG5362" s="2">
        <f>N5362*'mass balance'!$H$13+R5362*'mass balance'!$I$13+S5362*'mass balance'!$J$13</f>
        <v>8.1396772841076581E-4</v>
      </c>
      <c r="BH5362" s="2">
        <f>N5362*'mass balance'!$H$14+R5362*'mass balance'!$I$14+S5362*'mass balance'!$J$14</f>
        <v>5.1113174845097292E-4</v>
      </c>
      <c r="BI5362" s="36">
        <f t="shared" si="5602"/>
        <v>2.8603964492493172E-16</v>
      </c>
      <c r="BJ5362" s="36">
        <f t="shared" si="5603"/>
        <v>2.5326931419803491E-17</v>
      </c>
      <c r="BK5362" s="36">
        <f t="shared" si="5604"/>
        <v>1.2536079842524185E-13</v>
      </c>
      <c r="BL5362" s="36">
        <f t="shared" si="5605"/>
        <v>1.2536079547674562E-13</v>
      </c>
      <c r="BM5362" s="36">
        <f t="shared" si="5637"/>
        <v>3.1560356191473578E-10</v>
      </c>
      <c r="BN5362" s="36">
        <f t="shared" ca="1" si="5606"/>
        <v>0.92014950194480194</v>
      </c>
      <c r="BO5362" s="36">
        <f t="shared" ca="1" si="5622"/>
        <v>1</v>
      </c>
      <c r="BP5362" s="36">
        <f t="shared" si="5638"/>
        <v>-3.1560339356503282E-10</v>
      </c>
      <c r="BQ5362" s="36">
        <f t="shared" si="5639"/>
        <v>0.99999946657857119</v>
      </c>
      <c r="BR5362" s="2">
        <f t="shared" si="5628"/>
        <v>-5</v>
      </c>
      <c r="BS5362">
        <v>0</v>
      </c>
      <c r="BT5362" s="37">
        <f t="shared" si="5623"/>
        <v>3.461365196158233</v>
      </c>
      <c r="BU5362" s="34">
        <f t="shared" si="5607"/>
        <v>-5</v>
      </c>
      <c r="BV5362" s="34">
        <f t="shared" si="5608"/>
        <v>-5</v>
      </c>
      <c r="BW5362" s="34">
        <f t="shared" si="5609"/>
        <v>-5</v>
      </c>
      <c r="BX5362" s="34">
        <f t="shared" si="5610"/>
        <v>-5</v>
      </c>
      <c r="BY5362" s="34">
        <f t="shared" si="5611"/>
        <v>56.539558702428586</v>
      </c>
      <c r="BZ5362" s="36">
        <f t="shared" si="5624"/>
        <v>3.4527333627513549E-3</v>
      </c>
      <c r="CA5362" s="34">
        <f t="shared" si="5625"/>
        <v>0.23256097996754138</v>
      </c>
    </row>
    <row r="5363" spans="1:79" ht="13.2" x14ac:dyDescent="0.25">
      <c r="A5363" s="75">
        <f t="shared" si="5612"/>
        <v>14.599999999998351</v>
      </c>
      <c r="B5363" s="34">
        <f t="shared" si="5629"/>
        <v>5328.9999999993979</v>
      </c>
      <c r="C5363">
        <v>30</v>
      </c>
      <c r="D5363" s="35">
        <f t="shared" si="5573"/>
        <v>3000</v>
      </c>
      <c r="E5363" s="27">
        <v>0</v>
      </c>
      <c r="F5363" s="64">
        <f t="shared" si="5613"/>
        <v>3.0712411119050556</v>
      </c>
      <c r="G5363" s="34">
        <v>0</v>
      </c>
      <c r="H5363" s="34">
        <f t="shared" si="5574"/>
        <v>1</v>
      </c>
      <c r="I5363" s="34">
        <f t="shared" si="5614"/>
        <v>40816.79437721819</v>
      </c>
      <c r="J5363" s="34">
        <f t="shared" si="5575"/>
        <v>210425.30846439471</v>
      </c>
      <c r="K5363" s="34">
        <f t="shared" si="5576"/>
        <v>185147.13978964419</v>
      </c>
      <c r="L5363" s="36">
        <f t="shared" si="5626"/>
        <v>4096.9122556423545</v>
      </c>
      <c r="M5363" s="34">
        <f t="shared" si="5577"/>
        <v>380.71939622523837</v>
      </c>
      <c r="N5363" s="34">
        <f t="shared" si="5615"/>
        <v>1962.7459140639619</v>
      </c>
      <c r="O5363" s="34">
        <f t="shared" si="5578"/>
        <v>102.95414455328127</v>
      </c>
      <c r="P5363">
        <f t="shared" si="5630"/>
        <v>1205.1259902557501</v>
      </c>
      <c r="Q5363" s="36">
        <f t="shared" si="5579"/>
        <v>1962.7459138486181</v>
      </c>
      <c r="R5363" s="34">
        <f t="shared" si="5580"/>
        <v>1490.6446307344554</v>
      </c>
      <c r="S5363" s="34">
        <f t="shared" si="5581"/>
        <v>8.4730140770261642E-7</v>
      </c>
      <c r="T5363" s="36">
        <f t="shared" si="5616"/>
        <v>-7.5105528424944544E-14</v>
      </c>
      <c r="U5363" s="36">
        <f t="shared" si="5582"/>
        <v>1976.7300492300217</v>
      </c>
      <c r="V5363" s="36">
        <f t="shared" si="5583"/>
        <v>1.089397790308357E-10</v>
      </c>
      <c r="W5363" s="68">
        <f t="shared" si="5584"/>
        <v>11.705463587549584</v>
      </c>
      <c r="X5363">
        <f t="shared" si="5585"/>
        <v>9.2118711382445291</v>
      </c>
      <c r="Y5363">
        <f t="shared" si="5586"/>
        <v>0.19260060136867796</v>
      </c>
      <c r="Z5363" s="34">
        <f t="shared" si="5587"/>
        <v>1.3237093813502869E-2</v>
      </c>
      <c r="AA5363" s="36">
        <f t="shared" si="5588"/>
        <v>9.3067462229098353E-12</v>
      </c>
      <c r="AB5363" s="34">
        <f t="shared" si="5589"/>
        <v>1.3237093813502869E-2</v>
      </c>
      <c r="AC5363" s="36">
        <f t="shared" si="5590"/>
        <v>260.67120456992313</v>
      </c>
      <c r="AD5363" s="34">
        <f t="shared" si="5591"/>
        <v>0</v>
      </c>
      <c r="AE5363">
        <f t="shared" si="5617"/>
        <v>19692.479953871607</v>
      </c>
      <c r="AF5363" s="36">
        <f t="shared" si="5631"/>
        <v>0</v>
      </c>
      <c r="AG5363" s="34">
        <f t="shared" si="5592"/>
        <v>496.94871817564342</v>
      </c>
      <c r="AH5363">
        <f t="shared" si="5627"/>
        <v>1.086521592696954E-7</v>
      </c>
      <c r="AI5363" s="29">
        <f t="shared" si="5618"/>
        <v>496.94871817564342</v>
      </c>
      <c r="AJ5363">
        <f t="shared" si="5619"/>
        <v>18884.051286964936</v>
      </c>
      <c r="AK5363" s="36">
        <f t="shared" si="5632"/>
        <v>-4.2475102439947961E-2</v>
      </c>
      <c r="AL5363" s="36">
        <f t="shared" si="5620"/>
        <v>1.279145247747746E-2</v>
      </c>
      <c r="AM5363" s="36">
        <f t="shared" si="5621"/>
        <v>1.6632534810465789E-2</v>
      </c>
      <c r="AN5363" s="37">
        <f t="shared" si="5633"/>
        <v>2.8959998221668594E-2</v>
      </c>
      <c r="AO5363" s="36">
        <f t="shared" si="5634"/>
        <v>0.18203539547797976</v>
      </c>
      <c r="AP5363" s="36">
        <f t="shared" si="5635"/>
        <v>-1.0178912645185213E-2</v>
      </c>
      <c r="AQ5363" s="74">
        <f t="shared" si="5593"/>
        <v>0.92467399666758832</v>
      </c>
      <c r="AR5363" s="73">
        <f t="shared" si="5594"/>
        <v>2.7112016647232666E-2</v>
      </c>
      <c r="AS5363" s="72">
        <f t="shared" si="5636"/>
        <v>6.0320860035327139E-3</v>
      </c>
      <c r="AT5363" s="37">
        <f t="shared" si="5595"/>
        <v>1827.8308749544419</v>
      </c>
      <c r="AU5363" s="37">
        <f t="shared" si="5596"/>
        <v>-3.8753094765043583</v>
      </c>
      <c r="AV5363" s="34">
        <f t="shared" si="5597"/>
        <v>2.5938438262129813</v>
      </c>
      <c r="AW5363" s="34">
        <f t="shared" si="5598"/>
        <v>1.10080680251077</v>
      </c>
      <c r="AX5363" s="37">
        <f t="shared" si="5599"/>
        <v>3.1782249687751909</v>
      </c>
      <c r="AY5363" s="7">
        <f t="shared" si="5600"/>
        <v>18.578339185048527</v>
      </c>
      <c r="AZ5363" s="37">
        <f t="shared" si="5601"/>
        <v>14.883688556324774</v>
      </c>
      <c r="BA5363" s="2">
        <f>BE5363*'mass balance'!$B$17+BF5363*'mass balance'!$C$17+BG5363*'mass balance'!$D$17+BH5363*'mass balance'!$E$17</f>
        <v>2.7203353767329586E-3</v>
      </c>
      <c r="BB5363" s="2">
        <f>BE5363*'mass balance'!$B$18+BF5363*'mass balance'!$C$18+BG5363*'mass balance'!$D$18+BH5363*'mass balance'!$E$18</f>
        <v>2.7621866902211582E-3</v>
      </c>
      <c r="BC5363" s="2">
        <f>BE5363*'mass balance'!$B$19+BF5363*'mass balance'!$C$19+BG5363*'mass balance'!$D$19+BH5363*'mass balance'!$E$19</f>
        <v>-3.4527333627764473E-3</v>
      </c>
      <c r="BD5363" s="2">
        <f>BE5363*'mass balance'!$B$20+BF5363*'mass balance'!$C$20+BG5363*'mass balance'!$D$20+BH5363*'mass balance'!$E$20</f>
        <v>1.2555394046459811E-4</v>
      </c>
      <c r="BE5363" s="2">
        <f>N5363*'mass balance'!$H$11+R5363*'mass balance'!$I$11+S5363*'mass balance'!$J$11</f>
        <v>-4.6732045572951469E-3</v>
      </c>
      <c r="BF5363" s="2">
        <f>N5363*'mass balance'!$H$12+R5363*'mass balance'!$I$12+S5363*'mass balance'!$J$12</f>
        <v>1.3674457131881924E-12</v>
      </c>
      <c r="BG5363" s="2">
        <f>N5363*'mass balance'!$H$13+R5363*'mass balance'!$I$13+S5363*'mass balance'!$J$13</f>
        <v>8.1396772841759531E-4</v>
      </c>
      <c r="BH5363" s="2">
        <f>N5363*'mass balance'!$H$14+R5363*'mass balance'!$I$14+S5363*'mass balance'!$J$14</f>
        <v>5.1113174845415668E-4</v>
      </c>
      <c r="BI5363" s="36">
        <f t="shared" si="5602"/>
        <v>2.8603964492493172E-16</v>
      </c>
      <c r="BJ5363" s="36">
        <f t="shared" si="5603"/>
        <v>2.5327146261767909E-17</v>
      </c>
      <c r="BK5363" s="36">
        <f t="shared" si="5604"/>
        <v>1.2538612535666165E-13</v>
      </c>
      <c r="BL5363" s="36">
        <f t="shared" si="5605"/>
        <v>1.253861224182527E-13</v>
      </c>
      <c r="BM5363" s="36">
        <f t="shared" si="5637"/>
        <v>3.1572892271021251E-10</v>
      </c>
      <c r="BN5363" s="36">
        <f t="shared" ca="1" si="5606"/>
        <v>0.18123330722065545</v>
      </c>
      <c r="BO5363" s="36">
        <f t="shared" ca="1" si="5622"/>
        <v>1</v>
      </c>
      <c r="BP5363" s="36">
        <f t="shared" si="5638"/>
        <v>-3.1572875419399432E-10</v>
      </c>
      <c r="BQ5363" s="36">
        <f t="shared" si="5639"/>
        <v>0.99999946626296776</v>
      </c>
      <c r="BR5363" s="2">
        <f t="shared" si="5628"/>
        <v>-5</v>
      </c>
      <c r="BS5363">
        <v>0</v>
      </c>
      <c r="BT5363" s="37">
        <f t="shared" si="5623"/>
        <v>3.4613651961833884</v>
      </c>
      <c r="BU5363" s="34">
        <f t="shared" si="5607"/>
        <v>-5</v>
      </c>
      <c r="BV5363" s="34">
        <f t="shared" si="5608"/>
        <v>-5</v>
      </c>
      <c r="BW5363" s="34">
        <f t="shared" si="5609"/>
        <v>-5</v>
      </c>
      <c r="BX5363" s="34">
        <f t="shared" si="5610"/>
        <v>-5</v>
      </c>
      <c r="BY5363" s="34">
        <f t="shared" si="5611"/>
        <v>56.539558702780759</v>
      </c>
      <c r="BZ5363" s="36">
        <f t="shared" si="5624"/>
        <v>3.4527333627764473E-3</v>
      </c>
      <c r="CA5363" s="34">
        <f t="shared" si="5625"/>
        <v>0.23256097996705882</v>
      </c>
    </row>
    <row r="5364" spans="1:79" ht="13.2" x14ac:dyDescent="0.25">
      <c r="A5364" s="75">
        <f t="shared" si="5612"/>
        <v>14.602739726025748</v>
      </c>
      <c r="B5364" s="34">
        <f t="shared" si="5629"/>
        <v>5329.9999999993979</v>
      </c>
      <c r="C5364">
        <v>30</v>
      </c>
      <c r="D5364" s="35">
        <f t="shared" si="5573"/>
        <v>3000</v>
      </c>
      <c r="E5364" s="27">
        <v>0</v>
      </c>
      <c r="F5364" s="64">
        <f t="shared" si="5613"/>
        <v>3.0712411119050556</v>
      </c>
      <c r="G5364" s="34">
        <v>0</v>
      </c>
      <c r="H5364" s="34">
        <f t="shared" si="5574"/>
        <v>1</v>
      </c>
      <c r="I5364" s="34">
        <f t="shared" si="5614"/>
        <v>40816.79437721819</v>
      </c>
      <c r="J5364" s="34">
        <f t="shared" si="5575"/>
        <v>210425.30846570022</v>
      </c>
      <c r="K5364" s="34">
        <f t="shared" si="5576"/>
        <v>185147.13979079289</v>
      </c>
      <c r="L5364" s="36">
        <f t="shared" si="5626"/>
        <v>4096.9122556804832</v>
      </c>
      <c r="M5364" s="34">
        <f t="shared" si="5577"/>
        <v>380.71939622523837</v>
      </c>
      <c r="N5364" s="34">
        <f t="shared" si="5615"/>
        <v>1962.7459140761391</v>
      </c>
      <c r="O5364" s="34">
        <f t="shared" si="5578"/>
        <v>102.95414455328127</v>
      </c>
      <c r="P5364">
        <f t="shared" si="5630"/>
        <v>1205.125990266966</v>
      </c>
      <c r="Q5364" s="36">
        <f t="shared" si="5579"/>
        <v>1962.7459138616182</v>
      </c>
      <c r="R5364" s="34">
        <f t="shared" si="5580"/>
        <v>1490.6446307459221</v>
      </c>
      <c r="S5364" s="34">
        <f t="shared" si="5581"/>
        <v>8.4406747191678733E-7</v>
      </c>
      <c r="T5364" s="36">
        <f t="shared" si="5616"/>
        <v>-7.5105528424711546E-14</v>
      </c>
      <c r="U5364" s="36">
        <f t="shared" si="5582"/>
        <v>1976.7300492300217</v>
      </c>
      <c r="V5364" s="36">
        <f t="shared" si="5583"/>
        <v>1.0852400130276745E-10</v>
      </c>
      <c r="W5364" s="68">
        <f t="shared" si="5584"/>
        <v>11.705463587658524</v>
      </c>
      <c r="X5364">
        <f t="shared" si="5585"/>
        <v>9.2118711382731071</v>
      </c>
      <c r="Y5364">
        <f t="shared" si="5586"/>
        <v>0.19260060136867796</v>
      </c>
      <c r="Z5364" s="34">
        <f t="shared" si="5587"/>
        <v>1.3237093813502869E-2</v>
      </c>
      <c r="AA5364" s="36">
        <f t="shared" si="5588"/>
        <v>9.271226251746924E-12</v>
      </c>
      <c r="AB5364" s="34">
        <f t="shared" si="5589"/>
        <v>1.3237093813502869E-2</v>
      </c>
      <c r="AC5364" s="36">
        <f t="shared" si="5590"/>
        <v>260.67120456992313</v>
      </c>
      <c r="AD5364" s="34">
        <f t="shared" si="5591"/>
        <v>0</v>
      </c>
      <c r="AE5364">
        <f t="shared" si="5617"/>
        <v>19692.479953871607</v>
      </c>
      <c r="AF5364" s="36">
        <f t="shared" si="5631"/>
        <v>0</v>
      </c>
      <c r="AG5364" s="34">
        <f t="shared" si="5592"/>
        <v>496.94871818066156</v>
      </c>
      <c r="AH5364">
        <f t="shared" si="5627"/>
        <v>1.0823771390278125E-7</v>
      </c>
      <c r="AI5364" s="29">
        <f t="shared" si="5618"/>
        <v>496.94871818066156</v>
      </c>
      <c r="AJ5364">
        <f t="shared" si="5619"/>
        <v>19381.000005145597</v>
      </c>
      <c r="AK5364" s="36">
        <f t="shared" si="5632"/>
        <v>-2.7112016647232666E-2</v>
      </c>
      <c r="AL5364" s="36">
        <f t="shared" si="5620"/>
        <v>7.3937205339560377E-3</v>
      </c>
      <c r="AM5364" s="36">
        <f t="shared" si="5621"/>
        <v>1.0599977647435576E-2</v>
      </c>
      <c r="AN5364" s="37">
        <f t="shared" si="5633"/>
        <v>-1.3515104218279367E-2</v>
      </c>
      <c r="AO5364" s="36">
        <f t="shared" si="5634"/>
        <v>0.19482684795545721</v>
      </c>
      <c r="AP5364" s="36">
        <f t="shared" si="5635"/>
        <v>6.4536221652805766E-3</v>
      </c>
      <c r="AQ5364" s="74">
        <f t="shared" si="5593"/>
        <v>-0.35199024284468616</v>
      </c>
      <c r="AR5364" s="73">
        <f t="shared" si="5594"/>
        <v>-1.4326499037889299E-2</v>
      </c>
      <c r="AS5364" s="72">
        <f t="shared" si="5636"/>
        <v>7.3951402145812604E-3</v>
      </c>
      <c r="AT5364" s="37">
        <f t="shared" si="5595"/>
        <v>-695.78969006686339</v>
      </c>
      <c r="AU5364" s="37">
        <f t="shared" si="5596"/>
        <v>2.4570191342314365</v>
      </c>
      <c r="AV5364" s="34">
        <f t="shared" si="5597"/>
        <v>2.6621028742848658</v>
      </c>
      <c r="AW5364" s="34">
        <f t="shared" si="5598"/>
        <v>1.1008068025210151</v>
      </c>
      <c r="AX5364" s="37">
        <f t="shared" si="5599"/>
        <v>3.1782249688047699</v>
      </c>
      <c r="AY5364" s="7">
        <f t="shared" si="5600"/>
        <v>18.646598233269174</v>
      </c>
      <c r="AZ5364" s="37">
        <f t="shared" si="5601"/>
        <v>14.883688556463294</v>
      </c>
      <c r="BA5364" s="2">
        <f>BE5364*'mass balance'!$B$17+BF5364*'mass balance'!$C$17+BG5364*'mass balance'!$D$17+BH5364*'mass balance'!$E$17</f>
        <v>2.7203353767526546E-3</v>
      </c>
      <c r="BB5364" s="2">
        <f>BE5364*'mass balance'!$B$18+BF5364*'mass balance'!$C$18+BG5364*'mass balance'!$D$18+BH5364*'mass balance'!$E$18</f>
        <v>2.762186690241157E-3</v>
      </c>
      <c r="BC5364" s="2">
        <f>BE5364*'mass balance'!$B$19+BF5364*'mass balance'!$C$19+BG5364*'mass balance'!$D$19+BH5364*'mass balance'!$E$19</f>
        <v>-3.4527333628014464E-3</v>
      </c>
      <c r="BD5364" s="2">
        <f>BE5364*'mass balance'!$B$20+BF5364*'mass balance'!$C$20+BG5364*'mass balance'!$D$20+BH5364*'mass balance'!$E$20</f>
        <v>1.2555394046550713E-4</v>
      </c>
      <c r="BE5364" s="2">
        <f>N5364*'mass balance'!$H$11+R5364*'mass balance'!$I$11+S5364*'mass balance'!$J$11</f>
        <v>-4.6732045573241402E-3</v>
      </c>
      <c r="BF5364" s="2">
        <f>N5364*'mass balance'!$H$12+R5364*'mass balance'!$I$12+S5364*'mass balance'!$J$12</f>
        <v>1.3622265177674645E-12</v>
      </c>
      <c r="BG5364" s="2">
        <f>N5364*'mass balance'!$H$13+R5364*'mass balance'!$I$13+S5364*'mass balance'!$J$13</f>
        <v>8.1396772842439575E-4</v>
      </c>
      <c r="BH5364" s="2">
        <f>N5364*'mass balance'!$H$14+R5364*'mass balance'!$I$14+S5364*'mass balance'!$J$14</f>
        <v>5.1113174845732786E-4</v>
      </c>
      <c r="BI5364" s="36">
        <f t="shared" si="5602"/>
        <v>2.8603964492493172E-16</v>
      </c>
      <c r="BJ5364" s="36">
        <f t="shared" si="5603"/>
        <v>2.5327361105539394E-17</v>
      </c>
      <c r="BK5364" s="36">
        <f t="shared" si="5604"/>
        <v>1.2541145250292342E-13</v>
      </c>
      <c r="BL5364" s="36">
        <f t="shared" si="5605"/>
        <v>1.2541144957456665E-13</v>
      </c>
      <c r="BM5364" s="36">
        <f t="shared" si="5637"/>
        <v>3.1585430883263078E-10</v>
      </c>
      <c r="BN5364" s="36">
        <f t="shared" ca="1" si="5606"/>
        <v>0.46166194064399191</v>
      </c>
      <c r="BO5364" s="36">
        <f t="shared" ca="1" si="5622"/>
        <v>1</v>
      </c>
      <c r="BP5364" s="36">
        <f t="shared" si="5638"/>
        <v>-3.1585414014976507E-10</v>
      </c>
      <c r="BQ5364" s="36">
        <f t="shared" si="5639"/>
        <v>0.99999946594723899</v>
      </c>
      <c r="BR5364" s="2">
        <f t="shared" si="5628"/>
        <v>-5</v>
      </c>
      <c r="BS5364">
        <v>0</v>
      </c>
      <c r="BT5364" s="37">
        <f t="shared" si="5623"/>
        <v>3.4613651962084497</v>
      </c>
      <c r="BU5364" s="34">
        <f t="shared" si="5607"/>
        <v>-5</v>
      </c>
      <c r="BV5364" s="34">
        <f t="shared" si="5608"/>
        <v>-5</v>
      </c>
      <c r="BW5364" s="34">
        <f t="shared" si="5609"/>
        <v>-5</v>
      </c>
      <c r="BX5364" s="34">
        <f t="shared" si="5610"/>
        <v>-5</v>
      </c>
      <c r="BY5364" s="34">
        <f t="shared" si="5611"/>
        <v>56.53955870313154</v>
      </c>
      <c r="BZ5364" s="36">
        <f t="shared" si="5624"/>
        <v>3.4527333628014464E-3</v>
      </c>
      <c r="CA5364" s="34">
        <f t="shared" si="5625"/>
        <v>0.23256097996657824</v>
      </c>
    </row>
    <row r="5365" spans="1:79" ht="13.2" x14ac:dyDescent="0.25">
      <c r="A5365" s="75">
        <f t="shared" si="5612"/>
        <v>14.605479452053144</v>
      </c>
      <c r="B5365" s="34">
        <f t="shared" si="5629"/>
        <v>5330.9999999993979</v>
      </c>
      <c r="C5365">
        <v>30</v>
      </c>
      <c r="D5365" s="35">
        <f t="shared" si="5573"/>
        <v>3000</v>
      </c>
      <c r="E5365" s="27">
        <v>0</v>
      </c>
      <c r="F5365" s="64">
        <f t="shared" si="5613"/>
        <v>3.0712411119050556</v>
      </c>
      <c r="G5365" s="34">
        <v>0</v>
      </c>
      <c r="H5365" s="34">
        <f t="shared" si="5574"/>
        <v>1</v>
      </c>
      <c r="I5365" s="34">
        <f t="shared" si="5614"/>
        <v>40816.79437721819</v>
      </c>
      <c r="J5365" s="34">
        <f t="shared" si="5575"/>
        <v>210425.30846700087</v>
      </c>
      <c r="K5365" s="34">
        <f t="shared" si="5576"/>
        <v>185147.13979193728</v>
      </c>
      <c r="L5365" s="36">
        <f t="shared" si="5626"/>
        <v>4096.9122557184673</v>
      </c>
      <c r="M5365" s="34">
        <f t="shared" si="5577"/>
        <v>380.71939622523837</v>
      </c>
      <c r="N5365" s="34">
        <f t="shared" si="5615"/>
        <v>1962.7459140882709</v>
      </c>
      <c r="O5365" s="34">
        <f t="shared" si="5578"/>
        <v>102.95414455328127</v>
      </c>
      <c r="P5365">
        <f t="shared" si="5630"/>
        <v>1205.1259902781392</v>
      </c>
      <c r="Q5365" s="36">
        <f t="shared" si="5579"/>
        <v>1962.7459138745676</v>
      </c>
      <c r="R5365" s="34">
        <f t="shared" si="5580"/>
        <v>1490.6446307573451</v>
      </c>
      <c r="S5365" s="34">
        <f t="shared" si="5581"/>
        <v>8.4084535956208128E-7</v>
      </c>
      <c r="T5365" s="36">
        <f t="shared" si="5616"/>
        <v>-7.5105528424479432E-14</v>
      </c>
      <c r="U5365" s="36">
        <f t="shared" si="5582"/>
        <v>1976.7300492300217</v>
      </c>
      <c r="V5365" s="36">
        <f t="shared" si="5583"/>
        <v>1.0810977775765025E-10</v>
      </c>
      <c r="W5365" s="68">
        <f t="shared" si="5584"/>
        <v>11.705463587767049</v>
      </c>
      <c r="X5365">
        <f t="shared" si="5585"/>
        <v>9.211871138301575</v>
      </c>
      <c r="Y5365">
        <f t="shared" si="5586"/>
        <v>0.19260060136867796</v>
      </c>
      <c r="Z5365" s="34">
        <f t="shared" si="5587"/>
        <v>1.3237093813502869E-2</v>
      </c>
      <c r="AA5365" s="36">
        <f t="shared" si="5588"/>
        <v>9.2358390547326822E-12</v>
      </c>
      <c r="AB5365" s="34">
        <f t="shared" si="5589"/>
        <v>1.3237093813502869E-2</v>
      </c>
      <c r="AC5365" s="36">
        <f t="shared" si="5590"/>
        <v>260.67120456992313</v>
      </c>
      <c r="AD5365" s="34">
        <f t="shared" si="5591"/>
        <v>0</v>
      </c>
      <c r="AE5365">
        <f t="shared" si="5617"/>
        <v>19692.479953871607</v>
      </c>
      <c r="AF5365" s="36">
        <f t="shared" si="5631"/>
        <v>0</v>
      </c>
      <c r="AG5365" s="34">
        <f t="shared" si="5592"/>
        <v>496.94871818565991</v>
      </c>
      <c r="AH5365">
        <f t="shared" si="5627"/>
        <v>1.0782417803056887E-7</v>
      </c>
      <c r="AI5365" s="29">
        <f t="shared" si="5618"/>
        <v>496.94871818565991</v>
      </c>
      <c r="AJ5365">
        <f t="shared" si="5619"/>
        <v>19877.948723331257</v>
      </c>
      <c r="AK5365" s="36">
        <f t="shared" si="5632"/>
        <v>1.4326499037889299E-2</v>
      </c>
      <c r="AL5365" s="36">
        <f t="shared" si="5620"/>
        <v>-4.6409667965760758E-3</v>
      </c>
      <c r="AM5365" s="36">
        <f t="shared" si="5621"/>
        <v>-5.6154558306639899E-3</v>
      </c>
      <c r="AN5365" s="37">
        <f t="shared" si="5633"/>
        <v>-4.0627120865512033E-2</v>
      </c>
      <c r="AO5365" s="36">
        <f t="shared" si="5634"/>
        <v>0.20222056848941325</v>
      </c>
      <c r="AP5365" s="36">
        <f t="shared" si="5635"/>
        <v>1.7053599812716154E-2</v>
      </c>
      <c r="AQ5365" s="74">
        <f t="shared" si="5593"/>
        <v>-0.94623215904615554</v>
      </c>
      <c r="AR5365" s="73">
        <f t="shared" si="5594"/>
        <v>-4.6028811174448563E-2</v>
      </c>
      <c r="AS5365" s="72">
        <f t="shared" si="5636"/>
        <v>8.2694377228346785E-3</v>
      </c>
      <c r="AT5365" s="37">
        <f t="shared" si="5595"/>
        <v>-1870.4455423343359</v>
      </c>
      <c r="AU5365" s="37">
        <f t="shared" si="5596"/>
        <v>6.4926362241641327</v>
      </c>
      <c r="AV5365" s="34">
        <f t="shared" si="5597"/>
        <v>2.7303619223574365</v>
      </c>
      <c r="AW5365" s="34">
        <f t="shared" si="5598"/>
        <v>1.1008068025312212</v>
      </c>
      <c r="AX5365" s="37">
        <f t="shared" si="5599"/>
        <v>3.1782249688342352</v>
      </c>
      <c r="AY5365" s="7">
        <f t="shared" si="5600"/>
        <v>18.714857281489941</v>
      </c>
      <c r="AZ5365" s="37">
        <f t="shared" si="5601"/>
        <v>14.883688556601285</v>
      </c>
      <c r="BA5365" s="2">
        <f>BE5365*'mass balance'!$B$17+BF5365*'mass balance'!$C$17+BG5365*'mass balance'!$D$17+BH5365*'mass balance'!$E$17</f>
        <v>2.7203353767722748E-3</v>
      </c>
      <c r="BB5365" s="2">
        <f>BE5365*'mass balance'!$B$18+BF5365*'mass balance'!$C$18+BG5365*'mass balance'!$D$18+BH5365*'mass balance'!$E$18</f>
        <v>2.7621866902610794E-3</v>
      </c>
      <c r="BC5365" s="2">
        <f>BE5365*'mass balance'!$B$19+BF5365*'mass balance'!$C$19+BG5365*'mass balance'!$D$19+BH5365*'mass balance'!$E$19</f>
        <v>-3.4527333628263501E-3</v>
      </c>
      <c r="BD5365" s="2">
        <f>BE5365*'mass balance'!$B$20+BF5365*'mass balance'!$C$20+BG5365*'mass balance'!$D$20+BH5365*'mass balance'!$E$20</f>
        <v>1.2555394046641271E-4</v>
      </c>
      <c r="BE5365" s="2">
        <f>N5365*'mass balance'!$H$11+R5365*'mass balance'!$I$11+S5365*'mass balance'!$J$11</f>
        <v>-4.6732045573530251E-3</v>
      </c>
      <c r="BF5365" s="2">
        <f>N5365*'mass balance'!$H$12+R5365*'mass balance'!$I$12+S5365*'mass balance'!$J$12</f>
        <v>1.3570264039864664E-12</v>
      </c>
      <c r="BG5365" s="2">
        <f>N5365*'mass balance'!$H$13+R5365*'mass balance'!$I$13+S5365*'mass balance'!$J$13</f>
        <v>8.1396772843117288E-4</v>
      </c>
      <c r="BH5365" s="2">
        <f>N5365*'mass balance'!$H$14+R5365*'mass balance'!$I$14+S5365*'mass balance'!$J$14</f>
        <v>5.1113174846048712E-4</v>
      </c>
      <c r="BI5365" s="36">
        <f t="shared" si="5602"/>
        <v>2.8603964492493172E-16</v>
      </c>
      <c r="BJ5365" s="36">
        <f t="shared" si="5603"/>
        <v>2.5327575951118678E-17</v>
      </c>
      <c r="BK5365" s="36">
        <f t="shared" si="5604"/>
        <v>1.2543677986402897E-13</v>
      </c>
      <c r="BL5365" s="36">
        <f t="shared" si="5605"/>
        <v>1.2543677694569114E-13</v>
      </c>
      <c r="BM5365" s="36">
        <f t="shared" si="5637"/>
        <v>3.1597972028220536E-10</v>
      </c>
      <c r="BN5365" s="36">
        <f t="shared" ca="1" si="5606"/>
        <v>0.12829268758806123</v>
      </c>
      <c r="BO5365" s="36">
        <f t="shared" ca="1" si="5622"/>
        <v>1</v>
      </c>
      <c r="BP5365" s="36">
        <f t="shared" si="5638"/>
        <v>-3.1597955143255982E-10</v>
      </c>
      <c r="BQ5365" s="36">
        <f t="shared" si="5639"/>
        <v>0.99999946563138487</v>
      </c>
      <c r="BR5365" s="2">
        <f t="shared" si="5628"/>
        <v>-5</v>
      </c>
      <c r="BS5365">
        <v>0</v>
      </c>
      <c r="BT5365" s="37">
        <f t="shared" si="5623"/>
        <v>3.461365196233416</v>
      </c>
      <c r="BU5365" s="34">
        <f t="shared" si="5607"/>
        <v>-5</v>
      </c>
      <c r="BV5365" s="34">
        <f t="shared" si="5608"/>
        <v>-5</v>
      </c>
      <c r="BW5365" s="34">
        <f t="shared" si="5609"/>
        <v>-5</v>
      </c>
      <c r="BX5365" s="34">
        <f t="shared" si="5610"/>
        <v>-5</v>
      </c>
      <c r="BY5365" s="34">
        <f t="shared" si="5611"/>
        <v>56.539558703481013</v>
      </c>
      <c r="BZ5365" s="36">
        <f t="shared" si="5624"/>
        <v>3.4527333628263501E-3</v>
      </c>
      <c r="CA5365" s="34">
        <f t="shared" si="5625"/>
        <v>0.23256097996609951</v>
      </c>
    </row>
    <row r="5366" spans="1:79" ht="13.2" x14ac:dyDescent="0.25">
      <c r="A5366" s="75">
        <f t="shared" si="5612"/>
        <v>14.608219178080541</v>
      </c>
      <c r="B5366" s="34">
        <f t="shared" si="5629"/>
        <v>5331.999999999397</v>
      </c>
      <c r="C5366">
        <v>30</v>
      </c>
      <c r="D5366" s="35">
        <f t="shared" si="5573"/>
        <v>3000</v>
      </c>
      <c r="E5366" s="27">
        <v>0</v>
      </c>
      <c r="F5366" s="64">
        <f t="shared" si="5613"/>
        <v>3.0712411119050556</v>
      </c>
      <c r="G5366" s="34">
        <v>0</v>
      </c>
      <c r="H5366" s="34">
        <f t="shared" si="5574"/>
        <v>1</v>
      </c>
      <c r="I5366" s="34">
        <f t="shared" si="5614"/>
        <v>40816.79437721819</v>
      </c>
      <c r="J5366" s="34">
        <f t="shared" si="5575"/>
        <v>210425.30846829648</v>
      </c>
      <c r="K5366" s="34">
        <f t="shared" si="5576"/>
        <v>185147.13979307725</v>
      </c>
      <c r="L5366" s="36">
        <f t="shared" si="5626"/>
        <v>4096.9122557563051</v>
      </c>
      <c r="M5366" s="34">
        <f t="shared" si="5577"/>
        <v>380.71939622523837</v>
      </c>
      <c r="N5366" s="34">
        <f t="shared" si="5615"/>
        <v>1962.7459141003558</v>
      </c>
      <c r="O5366" s="34">
        <f t="shared" si="5578"/>
        <v>102.95414455328127</v>
      </c>
      <c r="P5366">
        <f t="shared" si="5630"/>
        <v>1205.1259902892693</v>
      </c>
      <c r="Q5366" s="36">
        <f t="shared" si="5579"/>
        <v>1962.745913887469</v>
      </c>
      <c r="R5366" s="34">
        <f t="shared" si="5580"/>
        <v>1490.6446307687247</v>
      </c>
      <c r="S5366" s="34">
        <f t="shared" si="5581"/>
        <v>8.3763654856738867E-7</v>
      </c>
      <c r="T5366" s="36">
        <f t="shared" si="5616"/>
        <v>-7.5105528424248213E-14</v>
      </c>
      <c r="U5366" s="36">
        <f t="shared" si="5582"/>
        <v>1976.7300492300217</v>
      </c>
      <c r="V5366" s="36">
        <f t="shared" si="5583"/>
        <v>1.0769715907536337E-10</v>
      </c>
      <c r="W5366" s="68">
        <f t="shared" si="5584"/>
        <v>11.705463587875158</v>
      </c>
      <c r="X5366">
        <f t="shared" si="5585"/>
        <v>9.2118711383299345</v>
      </c>
      <c r="Y5366">
        <f t="shared" si="5586"/>
        <v>0.19260060136867796</v>
      </c>
      <c r="Z5366" s="34">
        <f t="shared" si="5587"/>
        <v>1.3237093813502869E-2</v>
      </c>
      <c r="AA5366" s="36">
        <f t="shared" si="5588"/>
        <v>9.2005889614589091E-12</v>
      </c>
      <c r="AB5366" s="34">
        <f t="shared" si="5589"/>
        <v>1.3237093813502869E-2</v>
      </c>
      <c r="AC5366" s="36">
        <f t="shared" si="5590"/>
        <v>260.67120456992313</v>
      </c>
      <c r="AD5366" s="34">
        <f t="shared" si="5591"/>
        <v>0</v>
      </c>
      <c r="AE5366">
        <f t="shared" si="5617"/>
        <v>19692.479953871607</v>
      </c>
      <c r="AF5366" s="36">
        <f t="shared" si="5631"/>
        <v>0</v>
      </c>
      <c r="AG5366" s="34">
        <f t="shared" si="5592"/>
        <v>496.94871819063997</v>
      </c>
      <c r="AH5366">
        <f t="shared" si="5627"/>
        <v>1.0741302958194865E-7</v>
      </c>
      <c r="AI5366" s="29">
        <f t="shared" si="5618"/>
        <v>496.94871819063997</v>
      </c>
      <c r="AJ5366">
        <f t="shared" si="5619"/>
        <v>20374.897441521898</v>
      </c>
      <c r="AK5366" s="36">
        <f t="shared" si="5632"/>
        <v>4.6028811174448563E-2</v>
      </c>
      <c r="AL5366" s="36">
        <f t="shared" si="5620"/>
        <v>-1.2168919188432315E-2</v>
      </c>
      <c r="AM5366" s="36">
        <f t="shared" si="5621"/>
        <v>-1.7992861213916005E-2</v>
      </c>
      <c r="AN5366" s="37">
        <f t="shared" si="5633"/>
        <v>-2.6300621827622734E-2</v>
      </c>
      <c r="AO5366" s="36">
        <f t="shared" si="5634"/>
        <v>0.19757960169283717</v>
      </c>
      <c r="AP5366" s="36">
        <f t="shared" si="5635"/>
        <v>1.1438143982052163E-2</v>
      </c>
      <c r="AQ5366" s="74">
        <f t="shared" si="5593"/>
        <v>-0.65674585238184113</v>
      </c>
      <c r="AR5366" s="73">
        <f t="shared" si="5594"/>
        <v>-2.8953278228154668E-2</v>
      </c>
      <c r="AS5366" s="72">
        <f t="shared" si="5636"/>
        <v>7.7130530204325603E-3</v>
      </c>
      <c r="AT5366" s="37">
        <f t="shared" si="5595"/>
        <v>-1298.209261110369</v>
      </c>
      <c r="AU5366" s="37">
        <f t="shared" si="5596"/>
        <v>4.3547232707842429</v>
      </c>
      <c r="AV5366" s="34">
        <f t="shared" si="5597"/>
        <v>2.7986209704306924</v>
      </c>
      <c r="AW5366" s="34">
        <f t="shared" si="5598"/>
        <v>1.1008068025413877</v>
      </c>
      <c r="AX5366" s="37">
        <f t="shared" si="5599"/>
        <v>3.1782249688635895</v>
      </c>
      <c r="AY5366" s="7">
        <f t="shared" si="5600"/>
        <v>18.783116329710829</v>
      </c>
      <c r="AZ5366" s="37">
        <f t="shared" si="5601"/>
        <v>14.883688556738747</v>
      </c>
      <c r="BA5366" s="2">
        <f>BE5366*'mass balance'!$B$17+BF5366*'mass balance'!$C$17+BG5366*'mass balance'!$D$17+BH5366*'mass balance'!$E$17</f>
        <v>2.7203353767918216E-3</v>
      </c>
      <c r="BB5366" s="2">
        <f>BE5366*'mass balance'!$B$18+BF5366*'mass balance'!$C$18+BG5366*'mass balance'!$D$18+BH5366*'mass balance'!$E$18</f>
        <v>2.762186690280926E-3</v>
      </c>
      <c r="BC5366" s="2">
        <f>BE5366*'mass balance'!$B$19+BF5366*'mass balance'!$C$19+BG5366*'mass balance'!$D$19+BH5366*'mass balance'!$E$19</f>
        <v>-3.4527333628511575E-3</v>
      </c>
      <c r="BD5366" s="2">
        <f>BE5366*'mass balance'!$B$20+BF5366*'mass balance'!$C$20+BG5366*'mass balance'!$D$20+BH5366*'mass balance'!$E$20</f>
        <v>1.2555394046731482E-4</v>
      </c>
      <c r="BE5366" s="2">
        <f>N5366*'mass balance'!$H$11+R5366*'mass balance'!$I$11+S5366*'mass balance'!$J$11</f>
        <v>-4.6732045573817989E-3</v>
      </c>
      <c r="BF5366" s="2">
        <f>N5366*'mass balance'!$H$12+R5366*'mass balance'!$I$12+S5366*'mass balance'!$J$12</f>
        <v>1.3518477570501642E-12</v>
      </c>
      <c r="BG5366" s="2">
        <f>N5366*'mass balance'!$H$13+R5366*'mass balance'!$I$13+S5366*'mass balance'!$J$13</f>
        <v>8.1396772843792171E-4</v>
      </c>
      <c r="BH5366" s="2">
        <f>N5366*'mass balance'!$H$14+R5366*'mass balance'!$I$14+S5366*'mass balance'!$J$14</f>
        <v>5.1113174846363423E-4</v>
      </c>
      <c r="BI5366" s="36">
        <f t="shared" si="5602"/>
        <v>2.8603964492493172E-16</v>
      </c>
      <c r="BJ5366" s="36">
        <f t="shared" si="5603"/>
        <v>2.5327790798505217E-17</v>
      </c>
      <c r="BK5366" s="36">
        <f t="shared" si="5604"/>
        <v>1.254621074399801E-13</v>
      </c>
      <c r="BL5366" s="36">
        <f t="shared" si="5605"/>
        <v>1.2546210453162647E-13</v>
      </c>
      <c r="BM5366" s="36">
        <f t="shared" si="5637"/>
        <v>3.1610515705915104E-10</v>
      </c>
      <c r="BN5366" s="36">
        <f t="shared" ca="1" si="5606"/>
        <v>2.291502797417122E-2</v>
      </c>
      <c r="BO5366" s="36">
        <f t="shared" ca="1" si="5622"/>
        <v>1</v>
      </c>
      <c r="BP5366" s="36">
        <f t="shared" si="5638"/>
        <v>-3.1610498804259327E-10</v>
      </c>
      <c r="BQ5366" s="36">
        <f t="shared" si="5639"/>
        <v>0.99999946531540529</v>
      </c>
      <c r="BR5366" s="2">
        <f t="shared" si="5628"/>
        <v>-5</v>
      </c>
      <c r="BS5366">
        <v>0</v>
      </c>
      <c r="BT5366" s="37">
        <f t="shared" si="5623"/>
        <v>3.461365196258285</v>
      </c>
      <c r="BU5366" s="34">
        <f t="shared" si="5607"/>
        <v>-5</v>
      </c>
      <c r="BV5366" s="34">
        <f t="shared" si="5608"/>
        <v>-5</v>
      </c>
      <c r="BW5366" s="34">
        <f t="shared" si="5609"/>
        <v>-5</v>
      </c>
      <c r="BX5366" s="34">
        <f t="shared" si="5610"/>
        <v>-5</v>
      </c>
      <c r="BY5366" s="34">
        <f t="shared" si="5611"/>
        <v>56.539558703829137</v>
      </c>
      <c r="BZ5366" s="36">
        <f t="shared" si="5624"/>
        <v>3.4527333628511575E-3</v>
      </c>
      <c r="CA5366" s="34">
        <f t="shared" si="5625"/>
        <v>0.23256097996562253</v>
      </c>
    </row>
    <row r="5367" spans="1:79" ht="13.2" x14ac:dyDescent="0.25">
      <c r="A5367" s="75">
        <f t="shared" si="5612"/>
        <v>14.610958904107937</v>
      </c>
      <c r="B5367" s="34">
        <f t="shared" si="5629"/>
        <v>5332.999999999397</v>
      </c>
      <c r="C5367">
        <v>30</v>
      </c>
      <c r="D5367" s="35">
        <f t="shared" si="5573"/>
        <v>3000</v>
      </c>
      <c r="E5367" s="27">
        <v>0</v>
      </c>
      <c r="F5367" s="64">
        <f t="shared" si="5613"/>
        <v>3.0712411119050556</v>
      </c>
      <c r="G5367" s="34">
        <v>0</v>
      </c>
      <c r="H5367" s="34">
        <f t="shared" si="5574"/>
        <v>1</v>
      </c>
      <c r="I5367" s="34">
        <f t="shared" si="5614"/>
        <v>40816.79437721819</v>
      </c>
      <c r="J5367" s="34">
        <f t="shared" si="5575"/>
        <v>210425.30846958721</v>
      </c>
      <c r="K5367" s="34">
        <f t="shared" si="5576"/>
        <v>185147.13979421288</v>
      </c>
      <c r="L5367" s="36">
        <f t="shared" si="5626"/>
        <v>4096.9122557939991</v>
      </c>
      <c r="M5367" s="34">
        <f t="shared" si="5577"/>
        <v>380.71939622523837</v>
      </c>
      <c r="N5367" s="34">
        <f t="shared" si="5615"/>
        <v>1962.745914112395</v>
      </c>
      <c r="O5367" s="34">
        <f t="shared" si="5578"/>
        <v>102.95414455328127</v>
      </c>
      <c r="P5367">
        <f t="shared" si="5630"/>
        <v>1205.1259903003572</v>
      </c>
      <c r="Q5367" s="36">
        <f t="shared" si="5579"/>
        <v>1962.7459139003199</v>
      </c>
      <c r="R5367" s="34">
        <f t="shared" si="5580"/>
        <v>1490.6446307800602</v>
      </c>
      <c r="S5367" s="34">
        <f t="shared" si="5581"/>
        <v>8.3443921994330594E-7</v>
      </c>
      <c r="T5367" s="36">
        <f t="shared" si="5616"/>
        <v>-7.5105528424017866E-14</v>
      </c>
      <c r="U5367" s="36">
        <f t="shared" si="5582"/>
        <v>1976.7300492300217</v>
      </c>
      <c r="V5367" s="36">
        <f t="shared" si="5583"/>
        <v>1.0728607768273469E-10</v>
      </c>
      <c r="W5367" s="68">
        <f t="shared" si="5584"/>
        <v>11.705463587982855</v>
      </c>
      <c r="X5367">
        <f t="shared" si="5585"/>
        <v>9.2118711383581875</v>
      </c>
      <c r="Y5367">
        <f t="shared" si="5586"/>
        <v>0.19260060136867796</v>
      </c>
      <c r="Z5367" s="34">
        <f t="shared" si="5587"/>
        <v>1.3237093813502869E-2</v>
      </c>
      <c r="AA5367" s="36">
        <f t="shared" si="5588"/>
        <v>9.1654701991365364E-12</v>
      </c>
      <c r="AB5367" s="34">
        <f t="shared" si="5589"/>
        <v>1.3237093813502869E-2</v>
      </c>
      <c r="AC5367" s="36">
        <f t="shared" si="5590"/>
        <v>260.67120456992313</v>
      </c>
      <c r="AD5367" s="34">
        <f t="shared" si="5591"/>
        <v>0</v>
      </c>
      <c r="AE5367">
        <f t="shared" si="5617"/>
        <v>19692.479953871607</v>
      </c>
      <c r="AF5367" s="36">
        <f t="shared" si="5631"/>
        <v>0</v>
      </c>
      <c r="AG5367" s="34">
        <f t="shared" si="5592"/>
        <v>496.94871819560035</v>
      </c>
      <c r="AH5367">
        <f t="shared" si="5627"/>
        <v>1.0700273378461134E-7</v>
      </c>
      <c r="AI5367" s="29">
        <f t="shared" si="5618"/>
        <v>496.94871819560035</v>
      </c>
      <c r="AJ5367">
        <f t="shared" si="5619"/>
        <v>20871.846159717497</v>
      </c>
      <c r="AK5367" s="36">
        <f t="shared" si="5632"/>
        <v>2.8953278228154668E-2</v>
      </c>
      <c r="AL5367" s="36">
        <f t="shared" si="5620"/>
        <v>-8.3022320909840863E-3</v>
      </c>
      <c r="AM5367" s="36">
        <f t="shared" si="5621"/>
        <v>-1.1327373181010481E-2</v>
      </c>
      <c r="AN5367" s="37">
        <f t="shared" si="5633"/>
        <v>1.9728189346825829E-2</v>
      </c>
      <c r="AO5367" s="36">
        <f t="shared" si="5634"/>
        <v>0.18541068250440484</v>
      </c>
      <c r="AP5367" s="36">
        <f t="shared" si="5635"/>
        <v>-6.5547172318638422E-3</v>
      </c>
      <c r="AQ5367" s="74">
        <f t="shared" si="5593"/>
        <v>0.59612949292195061</v>
      </c>
      <c r="AR5367" s="73">
        <f t="shared" si="5594"/>
        <v>1.8987980545026838E-2</v>
      </c>
      <c r="AS5367" s="72">
        <f t="shared" si="5636"/>
        <v>6.3738855017718083E-3</v>
      </c>
      <c r="AT5367" s="37">
        <f t="shared" si="5595"/>
        <v>1178.3870818910746</v>
      </c>
      <c r="AU5367" s="37">
        <f t="shared" si="5596"/>
        <v>-2.4955079869423678</v>
      </c>
      <c r="AV5367" s="34">
        <f t="shared" si="5597"/>
        <v>2.8668800185046299</v>
      </c>
      <c r="AW5367" s="34">
        <f t="shared" si="5598"/>
        <v>1.1008068025515159</v>
      </c>
      <c r="AX5367" s="37">
        <f t="shared" si="5599"/>
        <v>3.1782249688928306</v>
      </c>
      <c r="AY5367" s="7">
        <f t="shared" si="5600"/>
        <v>18.851375377931834</v>
      </c>
      <c r="AZ5367" s="37">
        <f t="shared" si="5601"/>
        <v>14.883688556875686</v>
      </c>
      <c r="BA5367" s="2">
        <f>BE5367*'mass balance'!$B$17+BF5367*'mass balance'!$C$17+BG5367*'mass balance'!$D$17+BH5367*'mass balance'!$E$17</f>
        <v>2.7203353768112913E-3</v>
      </c>
      <c r="BB5367" s="2">
        <f>BE5367*'mass balance'!$B$18+BF5367*'mass balance'!$C$18+BG5367*'mass balance'!$D$18+BH5367*'mass balance'!$E$18</f>
        <v>2.7621866903006966E-3</v>
      </c>
      <c r="BC5367" s="2">
        <f>BE5367*'mass balance'!$B$19+BF5367*'mass balance'!$C$19+BG5367*'mass balance'!$D$19+BH5367*'mass balance'!$E$19</f>
        <v>-3.4527333628758699E-3</v>
      </c>
      <c r="BD5367" s="2">
        <f>BE5367*'mass balance'!$B$20+BF5367*'mass balance'!$C$20+BG5367*'mass balance'!$D$20+BH5367*'mass balance'!$E$20</f>
        <v>1.2555394046821343E-4</v>
      </c>
      <c r="BE5367" s="2">
        <f>N5367*'mass balance'!$H$11+R5367*'mass balance'!$I$11+S5367*'mass balance'!$J$11</f>
        <v>-4.6732045574104635E-3</v>
      </c>
      <c r="BF5367" s="2">
        <f>N5367*'mass balance'!$H$12+R5367*'mass balance'!$I$12+S5367*'mass balance'!$J$12</f>
        <v>1.3466876413216769E-12</v>
      </c>
      <c r="BG5367" s="2">
        <f>N5367*'mass balance'!$H$13+R5367*'mass balance'!$I$13+S5367*'mass balance'!$J$13</f>
        <v>8.1396772844464778E-4</v>
      </c>
      <c r="BH5367" s="2">
        <f>N5367*'mass balance'!$H$14+R5367*'mass balance'!$I$14+S5367*'mass balance'!$J$14</f>
        <v>5.1113174846676942E-4</v>
      </c>
      <c r="BI5367" s="36">
        <f t="shared" si="5602"/>
        <v>2.8603964492493172E-16</v>
      </c>
      <c r="BJ5367" s="36">
        <f t="shared" si="5603"/>
        <v>2.5328005647699739E-17</v>
      </c>
      <c r="BK5367" s="36">
        <f t="shared" si="5604"/>
        <v>1.2548743523077861E-13</v>
      </c>
      <c r="BL5367" s="36">
        <f t="shared" si="5605"/>
        <v>1.2548743233237629E-13</v>
      </c>
      <c r="BM5367" s="36">
        <f t="shared" si="5637"/>
        <v>3.1623061916368269E-10</v>
      </c>
      <c r="BN5367" s="36">
        <f t="shared" ca="1" si="5606"/>
        <v>0.81844922669155762</v>
      </c>
      <c r="BO5367" s="36">
        <f t="shared" ca="1" si="5622"/>
        <v>1</v>
      </c>
      <c r="BP5367" s="36">
        <f t="shared" si="5638"/>
        <v>-3.1623044998008014E-10</v>
      </c>
      <c r="BQ5367" s="36">
        <f t="shared" si="5639"/>
        <v>0.99999946499930026</v>
      </c>
      <c r="BR5367" s="2">
        <f t="shared" si="5628"/>
        <v>-5</v>
      </c>
      <c r="BS5367">
        <v>0</v>
      </c>
      <c r="BT5367" s="37">
        <f t="shared" si="5623"/>
        <v>3.4613651962830598</v>
      </c>
      <c r="BU5367" s="34">
        <f t="shared" si="5607"/>
        <v>-5</v>
      </c>
      <c r="BV5367" s="34">
        <f t="shared" si="5608"/>
        <v>-5</v>
      </c>
      <c r="BW5367" s="34">
        <f t="shared" si="5609"/>
        <v>-5</v>
      </c>
      <c r="BX5367" s="34">
        <f t="shared" si="5610"/>
        <v>-5</v>
      </c>
      <c r="BY5367" s="34">
        <f t="shared" si="5611"/>
        <v>56.539558704175938</v>
      </c>
      <c r="BZ5367" s="36">
        <f t="shared" si="5624"/>
        <v>3.4527333628758699E-3</v>
      </c>
      <c r="CA5367" s="34">
        <f t="shared" si="5625"/>
        <v>0.23256097996514738</v>
      </c>
    </row>
    <row r="5368" spans="1:79" ht="13.2" x14ac:dyDescent="0.25">
      <c r="A5368" s="75">
        <f t="shared" si="5612"/>
        <v>14.613698630135334</v>
      </c>
      <c r="B5368" s="34">
        <f t="shared" si="5629"/>
        <v>5333.999999999397</v>
      </c>
      <c r="C5368">
        <v>30</v>
      </c>
      <c r="D5368" s="35">
        <f t="shared" si="5573"/>
        <v>3000</v>
      </c>
      <c r="E5368" s="27">
        <v>0</v>
      </c>
      <c r="F5368" s="64">
        <f t="shared" si="5613"/>
        <v>3.0712411119050556</v>
      </c>
      <c r="G5368" s="34">
        <v>0</v>
      </c>
      <c r="H5368" s="34">
        <f t="shared" si="5574"/>
        <v>1</v>
      </c>
      <c r="I5368" s="34">
        <f t="shared" si="5614"/>
        <v>40816.79437721819</v>
      </c>
      <c r="J5368" s="34">
        <f t="shared" si="5575"/>
        <v>210425.30847087293</v>
      </c>
      <c r="K5368" s="34">
        <f t="shared" si="5576"/>
        <v>185147.13979534418</v>
      </c>
      <c r="L5368" s="36">
        <f t="shared" si="5626"/>
        <v>4096.9122558315494</v>
      </c>
      <c r="M5368" s="34">
        <f t="shared" si="5577"/>
        <v>380.71939622523837</v>
      </c>
      <c r="N5368" s="34">
        <f t="shared" si="5615"/>
        <v>1962.7459141243876</v>
      </c>
      <c r="O5368" s="34">
        <f t="shared" si="5578"/>
        <v>102.95414455328127</v>
      </c>
      <c r="P5368">
        <f t="shared" si="5630"/>
        <v>1205.1259903114028</v>
      </c>
      <c r="Q5368" s="36">
        <f t="shared" si="5579"/>
        <v>1962.7459139131226</v>
      </c>
      <c r="R5368" s="34">
        <f t="shared" si="5580"/>
        <v>1490.6446307913532</v>
      </c>
      <c r="S5368" s="34">
        <f t="shared" si="5581"/>
        <v>8.3125451055821031E-7</v>
      </c>
      <c r="T5368" s="36">
        <f t="shared" si="5616"/>
        <v>-7.5105528423788415E-14</v>
      </c>
      <c r="U5368" s="36">
        <f t="shared" si="5582"/>
        <v>1976.7300492300217</v>
      </c>
      <c r="V5368" s="36">
        <f t="shared" si="5583"/>
        <v>1.0687660115293656E-10</v>
      </c>
      <c r="W5368" s="68">
        <f t="shared" si="5584"/>
        <v>11.705463588090142</v>
      </c>
      <c r="X5368">
        <f t="shared" si="5585"/>
        <v>9.2118711383863303</v>
      </c>
      <c r="Y5368">
        <f t="shared" si="5586"/>
        <v>0.19260060136867796</v>
      </c>
      <c r="Z5368" s="34">
        <f t="shared" si="5587"/>
        <v>1.3237093813502869E-2</v>
      </c>
      <c r="AA5368" s="36">
        <f t="shared" si="5588"/>
        <v>9.130488540554634E-12</v>
      </c>
      <c r="AB5368" s="34">
        <f t="shared" si="5589"/>
        <v>1.3237093813502869E-2</v>
      </c>
      <c r="AC5368" s="36">
        <f t="shared" si="5590"/>
        <v>260.67120456992313</v>
      </c>
      <c r="AD5368" s="34">
        <f t="shared" si="5591"/>
        <v>0</v>
      </c>
      <c r="AE5368">
        <f t="shared" si="5617"/>
        <v>19692.479953871607</v>
      </c>
      <c r="AF5368" s="36">
        <f t="shared" si="5631"/>
        <v>0</v>
      </c>
      <c r="AG5368" s="34">
        <f t="shared" si="5592"/>
        <v>496.9487182005422</v>
      </c>
      <c r="AH5368">
        <f t="shared" si="5627"/>
        <v>1.0659442750693415E-7</v>
      </c>
      <c r="AI5368" s="29">
        <f t="shared" si="5618"/>
        <v>496.9487182005422</v>
      </c>
      <c r="AJ5368">
        <f t="shared" si="5619"/>
        <v>21368.794877918041</v>
      </c>
      <c r="AK5368" s="36">
        <f t="shared" si="5632"/>
        <v>-1.8987980545026838E-2</v>
      </c>
      <c r="AL5368" s="36">
        <f t="shared" si="5620"/>
        <v>4.715531583995701E-3</v>
      </c>
      <c r="AM5368" s="36">
        <f t="shared" si="5621"/>
        <v>7.4161258972995255E-3</v>
      </c>
      <c r="AN5368" s="37">
        <f t="shared" si="5633"/>
        <v>4.86814675749805E-2</v>
      </c>
      <c r="AO5368" s="36">
        <f t="shared" si="5634"/>
        <v>0.17710845041342077</v>
      </c>
      <c r="AP5368" s="36">
        <f t="shared" si="5635"/>
        <v>-1.7882090412874321E-2</v>
      </c>
      <c r="AQ5368" s="74">
        <f t="shared" si="5593"/>
        <v>1.6877318692817842</v>
      </c>
      <c r="AR5368" s="73">
        <f t="shared" si="5594"/>
        <v>4.2413642559592173E-2</v>
      </c>
      <c r="AS5368" s="72">
        <f t="shared" si="5636"/>
        <v>5.5554321756340602E-3</v>
      </c>
      <c r="AT5368" s="37">
        <f t="shared" si="5595"/>
        <v>3336.1903010524557</v>
      </c>
      <c r="AU5368" s="37">
        <f t="shared" si="5596"/>
        <v>-6.8080586652346353</v>
      </c>
      <c r="AV5368" s="34">
        <f t="shared" si="5597"/>
        <v>2.9351390665792452</v>
      </c>
      <c r="AW5368" s="34">
        <f t="shared" si="5598"/>
        <v>1.1008068025616053</v>
      </c>
      <c r="AX5368" s="37">
        <f t="shared" si="5599"/>
        <v>3.1782249689219606</v>
      </c>
      <c r="AY5368" s="7">
        <f t="shared" si="5600"/>
        <v>18.919634426152957</v>
      </c>
      <c r="AZ5368" s="37">
        <f t="shared" si="5601"/>
        <v>14.883688557012103</v>
      </c>
      <c r="BA5368" s="2">
        <f>BE5368*'mass balance'!$B$17+BF5368*'mass balance'!$C$17+BG5368*'mass balance'!$D$17+BH5368*'mass balance'!$E$17</f>
        <v>2.720335376830689E-3</v>
      </c>
      <c r="BB5368" s="2">
        <f>BE5368*'mass balance'!$B$18+BF5368*'mass balance'!$C$18+BG5368*'mass balance'!$D$18+BH5368*'mass balance'!$E$18</f>
        <v>2.7621866903203922E-3</v>
      </c>
      <c r="BC5368" s="2">
        <f>BE5368*'mass balance'!$B$19+BF5368*'mass balance'!$C$19+BG5368*'mass balance'!$D$19+BH5368*'mass balance'!$E$19</f>
        <v>-3.4527333629004904E-3</v>
      </c>
      <c r="BD5368" s="2">
        <f>BE5368*'mass balance'!$B$20+BF5368*'mass balance'!$C$20+BG5368*'mass balance'!$D$20+BH5368*'mass balance'!$E$20</f>
        <v>1.2555394046910877E-4</v>
      </c>
      <c r="BE5368" s="2">
        <f>N5368*'mass balance'!$H$11+R5368*'mass balance'!$I$11+S5368*'mass balance'!$J$11</f>
        <v>-4.6732045574390179E-3</v>
      </c>
      <c r="BF5368" s="2">
        <f>N5368*'mass balance'!$H$12+R5368*'mass balance'!$I$12+S5368*'mass balance'!$J$12</f>
        <v>1.3415478915740548E-12</v>
      </c>
      <c r="BG5368" s="2">
        <f>N5368*'mass balance'!$H$13+R5368*'mass balance'!$I$13+S5368*'mass balance'!$J$13</f>
        <v>8.1396772845134435E-4</v>
      </c>
      <c r="BH5368" s="2">
        <f>N5368*'mass balance'!$H$14+R5368*'mass balance'!$I$14+S5368*'mass balance'!$J$14</f>
        <v>5.1113174846989257E-4</v>
      </c>
      <c r="BI5368" s="36">
        <f t="shared" si="5602"/>
        <v>2.8603964492493172E-16</v>
      </c>
      <c r="BJ5368" s="36">
        <f t="shared" si="5603"/>
        <v>2.5328220498701539E-17</v>
      </c>
      <c r="BK5368" s="36">
        <f t="shared" si="5604"/>
        <v>1.2551276323642631E-13</v>
      </c>
      <c r="BL5368" s="36">
        <f t="shared" si="5605"/>
        <v>1.2551276034794051E-13</v>
      </c>
      <c r="BM5368" s="36">
        <f t="shared" si="5637"/>
        <v>3.1635610659601506E-10</v>
      </c>
      <c r="BN5368" s="36">
        <f t="shared" ca="1" si="5606"/>
        <v>0.92419762399714478</v>
      </c>
      <c r="BO5368" s="36">
        <f t="shared" ca="1" si="5622"/>
        <v>1</v>
      </c>
      <c r="BP5368" s="36">
        <f t="shared" si="5638"/>
        <v>-3.1635593724523523E-10</v>
      </c>
      <c r="BQ5368" s="36">
        <f t="shared" si="5639"/>
        <v>0.99999946468306977</v>
      </c>
      <c r="BR5368" s="2">
        <f t="shared" si="5628"/>
        <v>-5</v>
      </c>
      <c r="BS5368">
        <v>0</v>
      </c>
      <c r="BT5368" s="37">
        <f t="shared" si="5623"/>
        <v>3.4613651963077419</v>
      </c>
      <c r="BU5368" s="34">
        <f t="shared" si="5607"/>
        <v>-5</v>
      </c>
      <c r="BV5368" s="34">
        <f t="shared" si="5608"/>
        <v>-5</v>
      </c>
      <c r="BW5368" s="34">
        <f t="shared" si="5609"/>
        <v>-5</v>
      </c>
      <c r="BX5368" s="34">
        <f t="shared" si="5610"/>
        <v>-5</v>
      </c>
      <c r="BY5368" s="34">
        <f t="shared" si="5611"/>
        <v>56.539558704521404</v>
      </c>
      <c r="BZ5368" s="36">
        <f t="shared" si="5624"/>
        <v>3.4527333629004904E-3</v>
      </c>
      <c r="CA5368" s="34">
        <f t="shared" si="5625"/>
        <v>0.23256097996467417</v>
      </c>
    </row>
    <row r="5369" spans="1:79" ht="13.2" x14ac:dyDescent="0.25">
      <c r="A5369" s="75">
        <f t="shared" si="5612"/>
        <v>14.61643835616273</v>
      </c>
      <c r="B5369" s="34">
        <f t="shared" si="5629"/>
        <v>5334.9999999993961</v>
      </c>
      <c r="C5369">
        <v>30</v>
      </c>
      <c r="D5369" s="35">
        <f t="shared" si="5573"/>
        <v>3000</v>
      </c>
      <c r="E5369" s="27">
        <v>0</v>
      </c>
      <c r="F5369" s="64">
        <f t="shared" si="5613"/>
        <v>3.0712411119050556</v>
      </c>
      <c r="G5369" s="34">
        <v>0</v>
      </c>
      <c r="H5369" s="34">
        <f t="shared" si="5574"/>
        <v>1</v>
      </c>
      <c r="I5369" s="34">
        <f t="shared" si="5614"/>
        <v>40816.79437721819</v>
      </c>
      <c r="J5369" s="34">
        <f t="shared" si="5575"/>
        <v>210425.30847215385</v>
      </c>
      <c r="K5369" s="34">
        <f t="shared" si="5576"/>
        <v>185147.13979647122</v>
      </c>
      <c r="L5369" s="36">
        <f t="shared" si="5626"/>
        <v>4096.912255868956</v>
      </c>
      <c r="M5369" s="34">
        <f t="shared" si="5577"/>
        <v>380.71939622523837</v>
      </c>
      <c r="N5369" s="34">
        <f t="shared" si="5615"/>
        <v>1962.7459141363354</v>
      </c>
      <c r="O5369" s="34">
        <f t="shared" si="5578"/>
        <v>102.95414455328127</v>
      </c>
      <c r="P5369">
        <f t="shared" si="5630"/>
        <v>1205.1259903224063</v>
      </c>
      <c r="Q5369" s="36">
        <f t="shared" si="5579"/>
        <v>1962.7459139258756</v>
      </c>
      <c r="R5369" s="34">
        <f t="shared" si="5580"/>
        <v>1490.6446308026029</v>
      </c>
      <c r="S5369" s="34">
        <f t="shared" si="5581"/>
        <v>8.2808128354372457E-7</v>
      </c>
      <c r="T5369" s="36">
        <f t="shared" si="5616"/>
        <v>-7.5105528423559834E-14</v>
      </c>
      <c r="U5369" s="36">
        <f t="shared" si="5582"/>
        <v>1976.7300492300217</v>
      </c>
      <c r="V5369" s="36">
        <f t="shared" si="5583"/>
        <v>1.0646867880608989E-10</v>
      </c>
      <c r="W5369" s="68">
        <f t="shared" si="5584"/>
        <v>11.705463588197018</v>
      </c>
      <c r="X5369">
        <f t="shared" si="5585"/>
        <v>9.2118711384143666</v>
      </c>
      <c r="Y5369">
        <f t="shared" si="5586"/>
        <v>0.19260060136867796</v>
      </c>
      <c r="Z5369" s="34">
        <f t="shared" si="5587"/>
        <v>1.3237093813502869E-2</v>
      </c>
      <c r="AA5369" s="36">
        <f t="shared" si="5588"/>
        <v>9.0956396561213995E-12</v>
      </c>
      <c r="AB5369" s="34">
        <f t="shared" si="5589"/>
        <v>1.3237093813502869E-2</v>
      </c>
      <c r="AC5369" s="36">
        <f t="shared" si="5590"/>
        <v>260.67120456992313</v>
      </c>
      <c r="AD5369" s="34">
        <f t="shared" si="5591"/>
        <v>0</v>
      </c>
      <c r="AE5369">
        <f t="shared" si="5617"/>
        <v>19692.479953871607</v>
      </c>
      <c r="AF5369" s="36">
        <f t="shared" si="5631"/>
        <v>0</v>
      </c>
      <c r="AG5369" s="34">
        <f t="shared" si="5592"/>
        <v>496.94871820546484</v>
      </c>
      <c r="AH5369">
        <f t="shared" si="5627"/>
        <v>1.0618737178447191E-7</v>
      </c>
      <c r="AI5369" s="29">
        <f t="shared" si="5618"/>
        <v>496.94871820546484</v>
      </c>
      <c r="AJ5369">
        <f t="shared" si="5619"/>
        <v>21865.743596123506</v>
      </c>
      <c r="AK5369" s="36">
        <f t="shared" si="5632"/>
        <v>-4.2413642559592173E-2</v>
      </c>
      <c r="AL5369" s="36">
        <f t="shared" si="5620"/>
        <v>1.2765059020057729E-2</v>
      </c>
      <c r="AM5369" s="36">
        <f t="shared" si="5621"/>
        <v>1.6608372936379338E-2</v>
      </c>
      <c r="AN5369" s="37">
        <f t="shared" si="5633"/>
        <v>2.9693487029953662E-2</v>
      </c>
      <c r="AO5369" s="36">
        <f t="shared" si="5634"/>
        <v>0.18182398199741648</v>
      </c>
      <c r="AP5369" s="36">
        <f t="shared" si="5635"/>
        <v>-1.0465964515574796E-2</v>
      </c>
      <c r="AQ5369" s="74">
        <f t="shared" si="5593"/>
        <v>0.95140481778215724</v>
      </c>
      <c r="AR5369" s="73">
        <f t="shared" si="5594"/>
        <v>2.772953987459674E-2</v>
      </c>
      <c r="AS5369" s="72">
        <f t="shared" si="5636"/>
        <v>6.0110936499499501E-3</v>
      </c>
      <c r="AT5369" s="37">
        <f t="shared" si="5595"/>
        <v>1880.6704922922024</v>
      </c>
      <c r="AU5369" s="37">
        <f t="shared" si="5596"/>
        <v>-3.9845956912844058</v>
      </c>
      <c r="AV5369" s="34">
        <f t="shared" si="5597"/>
        <v>3.0033981146545385</v>
      </c>
      <c r="AW5369" s="34">
        <f t="shared" si="5598"/>
        <v>1.1008068025716562</v>
      </c>
      <c r="AX5369" s="37">
        <f t="shared" si="5599"/>
        <v>3.1782249689509796</v>
      </c>
      <c r="AY5369" s="7">
        <f t="shared" si="5600"/>
        <v>18.987893474374193</v>
      </c>
      <c r="AZ5369" s="37">
        <f t="shared" si="5601"/>
        <v>14.883688557147998</v>
      </c>
      <c r="BA5369" s="2">
        <f>BE5369*'mass balance'!$B$17+BF5369*'mass balance'!$C$17+BG5369*'mass balance'!$D$17+BH5369*'mass balance'!$E$17</f>
        <v>2.7203353768500121E-3</v>
      </c>
      <c r="BB5369" s="2">
        <f>BE5369*'mass balance'!$B$18+BF5369*'mass balance'!$C$18+BG5369*'mass balance'!$D$18+BH5369*'mass balance'!$E$18</f>
        <v>2.7621866903400124E-3</v>
      </c>
      <c r="BC5369" s="2">
        <f>BE5369*'mass balance'!$B$19+BF5369*'mass balance'!$C$19+BG5369*'mass balance'!$D$19+BH5369*'mass balance'!$E$19</f>
        <v>-3.4527333629250159E-3</v>
      </c>
      <c r="BD5369" s="2">
        <f>BE5369*'mass balance'!$B$20+BF5369*'mass balance'!$C$20+BG5369*'mass balance'!$D$20+BH5369*'mass balance'!$E$20</f>
        <v>1.2555394047000055E-4</v>
      </c>
      <c r="BE5369" s="2">
        <f>N5369*'mass balance'!$H$11+R5369*'mass balance'!$I$11+S5369*'mass balance'!$J$11</f>
        <v>-4.6732045574674648E-3</v>
      </c>
      <c r="BF5369" s="2">
        <f>N5369*'mass balance'!$H$12+R5369*'mass balance'!$I$12+S5369*'mass balance'!$J$12</f>
        <v>1.3364266730342476E-12</v>
      </c>
      <c r="BG5369" s="2">
        <f>N5369*'mass balance'!$H$13+R5369*'mass balance'!$I$13+S5369*'mass balance'!$J$13</f>
        <v>8.1396772845801935E-4</v>
      </c>
      <c r="BH5369" s="2">
        <f>N5369*'mass balance'!$H$14+R5369*'mass balance'!$I$14+S5369*'mass balance'!$J$14</f>
        <v>5.1113174847300391E-4</v>
      </c>
      <c r="BI5369" s="36">
        <f t="shared" si="5602"/>
        <v>2.8603964492493172E-16</v>
      </c>
      <c r="BJ5369" s="36">
        <f t="shared" si="5603"/>
        <v>2.5328435351511145E-17</v>
      </c>
      <c r="BK5369" s="36">
        <f t="shared" si="5604"/>
        <v>1.2553809145692501E-13</v>
      </c>
      <c r="BL5369" s="36">
        <f t="shared" si="5605"/>
        <v>1.2553808857832224E-13</v>
      </c>
      <c r="BM5369" s="36">
        <f t="shared" si="5637"/>
        <v>3.1648161935636302E-10</v>
      </c>
      <c r="BN5369" s="36">
        <f t="shared" ca="1" si="5606"/>
        <v>0.18019925188315711</v>
      </c>
      <c r="BO5369" s="36">
        <f t="shared" ca="1" si="5622"/>
        <v>1</v>
      </c>
      <c r="BP5369" s="36">
        <f t="shared" si="5638"/>
        <v>-3.1648144983827324E-10</v>
      </c>
      <c r="BQ5369" s="36">
        <f t="shared" si="5639"/>
        <v>0.99999946436671383</v>
      </c>
      <c r="BR5369" s="2">
        <f t="shared" si="5628"/>
        <v>-5</v>
      </c>
      <c r="BS5369">
        <v>0</v>
      </c>
      <c r="BT5369" s="37">
        <f t="shared" si="5623"/>
        <v>3.4613651963323284</v>
      </c>
      <c r="BU5369" s="34">
        <f t="shared" si="5607"/>
        <v>-5</v>
      </c>
      <c r="BV5369" s="34">
        <f t="shared" si="5608"/>
        <v>-5</v>
      </c>
      <c r="BW5369" s="34">
        <f t="shared" si="5609"/>
        <v>-5</v>
      </c>
      <c r="BX5369" s="34">
        <f t="shared" si="5610"/>
        <v>-5</v>
      </c>
      <c r="BY5369" s="34">
        <f t="shared" si="5611"/>
        <v>56.539558704865577</v>
      </c>
      <c r="BZ5369" s="36">
        <f t="shared" si="5624"/>
        <v>3.4527333629250159E-3</v>
      </c>
      <c r="CA5369" s="34">
        <f t="shared" si="5625"/>
        <v>0.23256097996420269</v>
      </c>
    </row>
    <row r="5370" spans="1:79" ht="13.2" x14ac:dyDescent="0.25">
      <c r="A5370" s="75">
        <f t="shared" si="5612"/>
        <v>14.619178082190126</v>
      </c>
      <c r="B5370" s="34">
        <f t="shared" si="5629"/>
        <v>5335.9999999993961</v>
      </c>
      <c r="C5370">
        <v>30</v>
      </c>
      <c r="D5370" s="35">
        <f t="shared" si="5573"/>
        <v>3000</v>
      </c>
      <c r="E5370" s="27">
        <v>0</v>
      </c>
      <c r="F5370" s="64">
        <f t="shared" si="5613"/>
        <v>3.0712411119050556</v>
      </c>
      <c r="G5370" s="34">
        <v>0</v>
      </c>
      <c r="H5370" s="34">
        <f t="shared" si="5574"/>
        <v>1</v>
      </c>
      <c r="I5370" s="34">
        <f t="shared" si="5614"/>
        <v>40816.79437721819</v>
      </c>
      <c r="J5370" s="34">
        <f t="shared" si="5575"/>
        <v>210425.30847342976</v>
      </c>
      <c r="K5370" s="34">
        <f t="shared" si="5576"/>
        <v>185147.13979759385</v>
      </c>
      <c r="L5370" s="36">
        <f t="shared" si="5626"/>
        <v>4096.9122559062207</v>
      </c>
      <c r="M5370" s="34">
        <f t="shared" si="5577"/>
        <v>380.71939622523837</v>
      </c>
      <c r="N5370" s="34">
        <f t="shared" si="5615"/>
        <v>1962.7459141482364</v>
      </c>
      <c r="O5370" s="34">
        <f t="shared" si="5578"/>
        <v>102.95414455328127</v>
      </c>
      <c r="P5370">
        <f t="shared" si="5630"/>
        <v>1205.1259903333678</v>
      </c>
      <c r="Q5370" s="36">
        <f t="shared" si="5579"/>
        <v>1962.7459139385812</v>
      </c>
      <c r="R5370" s="34">
        <f t="shared" si="5580"/>
        <v>1490.6446308138093</v>
      </c>
      <c r="S5370" s="34">
        <f t="shared" si="5581"/>
        <v>8.2492101682873908E-7</v>
      </c>
      <c r="T5370" s="36">
        <f t="shared" si="5616"/>
        <v>-7.5105528423332125E-14</v>
      </c>
      <c r="U5370" s="36">
        <f t="shared" si="5582"/>
        <v>1976.7300492300217</v>
      </c>
      <c r="V5370" s="36">
        <f t="shared" si="5583"/>
        <v>1.0606232753548782E-10</v>
      </c>
      <c r="W5370" s="68">
        <f t="shared" si="5584"/>
        <v>11.705463588303488</v>
      </c>
      <c r="X5370">
        <f t="shared" si="5585"/>
        <v>9.2118711384422962</v>
      </c>
      <c r="Y5370">
        <f t="shared" si="5586"/>
        <v>0.19260060136867796</v>
      </c>
      <c r="Z5370" s="34">
        <f t="shared" si="5587"/>
        <v>1.3237093813502869E-2</v>
      </c>
      <c r="AA5370" s="36">
        <f t="shared" si="5588"/>
        <v>9.0609249890340987E-12</v>
      </c>
      <c r="AB5370" s="34">
        <f t="shared" si="5589"/>
        <v>1.3237093813502869E-2</v>
      </c>
      <c r="AC5370" s="36">
        <f t="shared" si="5590"/>
        <v>260.67120456992313</v>
      </c>
      <c r="AD5370" s="34">
        <f t="shared" si="5591"/>
        <v>0</v>
      </c>
      <c r="AE5370">
        <f t="shared" si="5617"/>
        <v>19692.479953871607</v>
      </c>
      <c r="AF5370" s="36">
        <f t="shared" si="5631"/>
        <v>0</v>
      </c>
      <c r="AG5370" s="34">
        <f t="shared" si="5592"/>
        <v>496.94871821036929</v>
      </c>
      <c r="AH5370">
        <f t="shared" si="5627"/>
        <v>1.0578247611192637E-7</v>
      </c>
      <c r="AI5370" s="29">
        <f t="shared" si="5618"/>
        <v>496.94871821036929</v>
      </c>
      <c r="AJ5370">
        <f t="shared" si="5619"/>
        <v>22362.692314333875</v>
      </c>
      <c r="AK5370" s="36">
        <f t="shared" si="5632"/>
        <v>-2.772953987459674E-2</v>
      </c>
      <c r="AL5370" s="36">
        <f t="shared" si="5620"/>
        <v>7.6008598458395275E-3</v>
      </c>
      <c r="AM5370" s="36">
        <f t="shared" si="5621"/>
        <v>1.0842141345735797E-2</v>
      </c>
      <c r="AN5370" s="37">
        <f t="shared" si="5633"/>
        <v>-1.272015552963851E-2</v>
      </c>
      <c r="AO5370" s="36">
        <f t="shared" si="5634"/>
        <v>0.19458904101747421</v>
      </c>
      <c r="AP5370" s="36">
        <f t="shared" si="5635"/>
        <v>6.1424084208045425E-3</v>
      </c>
      <c r="AQ5370" s="74">
        <f t="shared" si="5593"/>
        <v>-0.33250250918678942</v>
      </c>
      <c r="AR5370" s="73">
        <f t="shared" si="5594"/>
        <v>-1.3456784074872328E-2</v>
      </c>
      <c r="AS5370" s="72">
        <f t="shared" si="5636"/>
        <v>7.3680935837245349E-3</v>
      </c>
      <c r="AT5370" s="37">
        <f t="shared" si="5595"/>
        <v>-657.26770135390768</v>
      </c>
      <c r="AU5370" s="37">
        <f t="shared" si="5596"/>
        <v>2.3385340253375255</v>
      </c>
      <c r="AV5370" s="34">
        <f t="shared" si="5597"/>
        <v>3.0716571627305043</v>
      </c>
      <c r="AW5370" s="34">
        <f t="shared" si="5598"/>
        <v>1.1008068025816689</v>
      </c>
      <c r="AX5370" s="37">
        <f t="shared" si="5599"/>
        <v>3.1782249689798876</v>
      </c>
      <c r="AY5370" s="7">
        <f t="shared" si="5600"/>
        <v>19.056152522595546</v>
      </c>
      <c r="AZ5370" s="37">
        <f t="shared" si="5601"/>
        <v>14.883688557283374</v>
      </c>
      <c r="BA5370" s="2">
        <f>BE5370*'mass balance'!$B$17+BF5370*'mass balance'!$C$17+BG5370*'mass balance'!$D$17+BH5370*'mass balance'!$E$17</f>
        <v>2.7203353768692606E-3</v>
      </c>
      <c r="BB5370" s="2">
        <f>BE5370*'mass balance'!$B$18+BF5370*'mass balance'!$C$18+BG5370*'mass balance'!$D$18+BH5370*'mass balance'!$E$18</f>
        <v>2.7621866903595575E-3</v>
      </c>
      <c r="BC5370" s="2">
        <f>BE5370*'mass balance'!$B$19+BF5370*'mass balance'!$C$19+BG5370*'mass balance'!$D$19+BH5370*'mass balance'!$E$19</f>
        <v>-3.4527333629494469E-3</v>
      </c>
      <c r="BD5370" s="2">
        <f>BE5370*'mass balance'!$B$20+BF5370*'mass balance'!$C$20+BG5370*'mass balance'!$D$20+BH5370*'mass balance'!$E$20</f>
        <v>1.2555394047088895E-4</v>
      </c>
      <c r="BE5370" s="2">
        <f>N5370*'mass balance'!$H$11+R5370*'mass balance'!$I$11+S5370*'mass balance'!$J$11</f>
        <v>-4.6732045574958006E-3</v>
      </c>
      <c r="BF5370" s="2">
        <f>N5370*'mass balance'!$H$12+R5370*'mass balance'!$I$12+S5370*'mass balance'!$J$12</f>
        <v>1.3313263709072211E-12</v>
      </c>
      <c r="BG5370" s="2">
        <f>N5370*'mass balance'!$H$13+R5370*'mass balance'!$I$13+S5370*'mass balance'!$J$13</f>
        <v>8.139677284646654E-4</v>
      </c>
      <c r="BH5370" s="2">
        <f>N5370*'mass balance'!$H$14+R5370*'mass balance'!$I$14+S5370*'mass balance'!$J$14</f>
        <v>5.111317484761031E-4</v>
      </c>
      <c r="BI5370" s="36">
        <f t="shared" si="5602"/>
        <v>2.8603964492493172E-16</v>
      </c>
      <c r="BJ5370" s="36">
        <f t="shared" si="5603"/>
        <v>2.5328650206128399E-17</v>
      </c>
      <c r="BK5370" s="36">
        <f t="shared" si="5604"/>
        <v>1.2556341989227652E-13</v>
      </c>
      <c r="BL5370" s="36">
        <f t="shared" si="5605"/>
        <v>1.2556341702352283E-13</v>
      </c>
      <c r="BM5370" s="36">
        <f t="shared" si="5637"/>
        <v>3.1660715744494132E-10</v>
      </c>
      <c r="BN5370" s="36">
        <f t="shared" ca="1" si="5606"/>
        <v>0.9071438865323781</v>
      </c>
      <c r="BO5370" s="36">
        <f t="shared" ca="1" si="5622"/>
        <v>1</v>
      </c>
      <c r="BP5370" s="36">
        <f t="shared" si="5638"/>
        <v>-3.1660698775940888E-10</v>
      </c>
      <c r="BQ5370" s="36">
        <f t="shared" si="5639"/>
        <v>0.99999946405023243</v>
      </c>
      <c r="BR5370" s="2">
        <f t="shared" si="5628"/>
        <v>-5</v>
      </c>
      <c r="BS5370">
        <v>0</v>
      </c>
      <c r="BT5370" s="37">
        <f t="shared" si="5623"/>
        <v>3.4613651963568199</v>
      </c>
      <c r="BU5370" s="34">
        <f t="shared" si="5607"/>
        <v>-5</v>
      </c>
      <c r="BV5370" s="34">
        <f t="shared" si="5608"/>
        <v>-5</v>
      </c>
      <c r="BW5370" s="34">
        <f t="shared" si="5609"/>
        <v>-5</v>
      </c>
      <c r="BX5370" s="34">
        <f t="shared" si="5610"/>
        <v>-5</v>
      </c>
      <c r="BY5370" s="34">
        <f t="shared" si="5611"/>
        <v>56.539558705208407</v>
      </c>
      <c r="BZ5370" s="36">
        <f t="shared" si="5624"/>
        <v>3.4527333629494469E-3</v>
      </c>
      <c r="CA5370" s="34">
        <f t="shared" si="5625"/>
        <v>0.23256097996373293</v>
      </c>
    </row>
    <row r="5371" spans="1:79" ht="13.2" x14ac:dyDescent="0.25">
      <c r="A5371" s="75">
        <f t="shared" si="5612"/>
        <v>14.621917808217523</v>
      </c>
      <c r="B5371" s="34">
        <f t="shared" si="5629"/>
        <v>5336.9999999993961</v>
      </c>
      <c r="C5371">
        <v>30</v>
      </c>
      <c r="D5371" s="35">
        <f t="shared" si="5573"/>
        <v>3000</v>
      </c>
      <c r="E5371" s="27">
        <v>0</v>
      </c>
      <c r="F5371" s="64">
        <f t="shared" si="5613"/>
        <v>3.0712411119050556</v>
      </c>
      <c r="G5371" s="34">
        <v>0</v>
      </c>
      <c r="H5371" s="34">
        <f t="shared" si="5574"/>
        <v>1</v>
      </c>
      <c r="I5371" s="34">
        <f t="shared" si="5614"/>
        <v>40816.79437721819</v>
      </c>
      <c r="J5371" s="34">
        <f t="shared" si="5575"/>
        <v>210425.30847470087</v>
      </c>
      <c r="K5371" s="34">
        <f t="shared" si="5576"/>
        <v>185147.13979871228</v>
      </c>
      <c r="L5371" s="36">
        <f t="shared" si="5626"/>
        <v>4096.9122559433426</v>
      </c>
      <c r="M5371" s="34">
        <f t="shared" si="5577"/>
        <v>380.71939622523837</v>
      </c>
      <c r="N5371" s="34">
        <f t="shared" si="5615"/>
        <v>1962.7459141600928</v>
      </c>
      <c r="O5371" s="34">
        <f t="shared" si="5578"/>
        <v>102.95414455328127</v>
      </c>
      <c r="P5371">
        <f t="shared" si="5630"/>
        <v>1205.1259903442874</v>
      </c>
      <c r="Q5371" s="36">
        <f t="shared" si="5579"/>
        <v>1962.7459139512378</v>
      </c>
      <c r="R5371" s="34">
        <f t="shared" si="5580"/>
        <v>1490.6446308249733</v>
      </c>
      <c r="S5371" s="34">
        <f t="shared" si="5581"/>
        <v>8.2177257354487665E-7</v>
      </c>
      <c r="T5371" s="36">
        <f t="shared" si="5616"/>
        <v>-7.5105528423105274E-14</v>
      </c>
      <c r="U5371" s="36">
        <f t="shared" si="5582"/>
        <v>1976.7300492300217</v>
      </c>
      <c r="V5371" s="36">
        <f t="shared" si="5583"/>
        <v>1.0565749666125125E-10</v>
      </c>
      <c r="W5371" s="68">
        <f t="shared" si="5584"/>
        <v>11.70546358840955</v>
      </c>
      <c r="X5371">
        <f t="shared" si="5585"/>
        <v>9.2118711384701193</v>
      </c>
      <c r="Y5371">
        <f t="shared" si="5586"/>
        <v>0.19260060136867796</v>
      </c>
      <c r="Z5371" s="34">
        <f t="shared" si="5587"/>
        <v>1.3237093813502869E-2</v>
      </c>
      <c r="AA5371" s="36">
        <f t="shared" si="5588"/>
        <v>9.0263402097009293E-12</v>
      </c>
      <c r="AB5371" s="34">
        <f t="shared" si="5589"/>
        <v>1.3237093813502869E-2</v>
      </c>
      <c r="AC5371" s="36">
        <f t="shared" si="5590"/>
        <v>260.67120456992313</v>
      </c>
      <c r="AD5371" s="34">
        <f t="shared" si="5591"/>
        <v>0</v>
      </c>
      <c r="AE5371">
        <f t="shared" si="5617"/>
        <v>19692.479953871607</v>
      </c>
      <c r="AF5371" s="36">
        <f t="shared" si="5631"/>
        <v>0</v>
      </c>
      <c r="AG5371" s="34">
        <f t="shared" si="5592"/>
        <v>496.94871821525464</v>
      </c>
      <c r="AH5371">
        <f t="shared" si="5627"/>
        <v>1.0537871730775805E-7</v>
      </c>
      <c r="AI5371" s="29">
        <f t="shared" si="5618"/>
        <v>496.94871821525464</v>
      </c>
      <c r="AJ5371">
        <f t="shared" si="5619"/>
        <v>22859.641032549131</v>
      </c>
      <c r="AK5371" s="36">
        <f t="shared" si="5632"/>
        <v>1.3456784074872328E-2</v>
      </c>
      <c r="AL5371" s="36">
        <f t="shared" si="5620"/>
        <v>-4.4190524611173497E-3</v>
      </c>
      <c r="AM5371" s="36">
        <f t="shared" si="5621"/>
        <v>-5.2756262894077584E-3</v>
      </c>
      <c r="AN5371" s="37">
        <f t="shared" si="5633"/>
        <v>-4.044969540423525E-2</v>
      </c>
      <c r="AO5371" s="36">
        <f t="shared" si="5634"/>
        <v>0.20218990086331373</v>
      </c>
      <c r="AP5371" s="36">
        <f t="shared" si="5635"/>
        <v>1.698454976654034E-2</v>
      </c>
      <c r="AQ5371" s="74">
        <f t="shared" si="5593"/>
        <v>-0.94252855486035991</v>
      </c>
      <c r="AR5371" s="73">
        <f t="shared" si="5594"/>
        <v>-4.5803593221849404E-2</v>
      </c>
      <c r="AS5371" s="72">
        <f t="shared" si="5636"/>
        <v>8.2656760051049889E-3</v>
      </c>
      <c r="AT5371" s="37">
        <f t="shared" si="5595"/>
        <v>-1863.1245166498197</v>
      </c>
      <c r="AU5371" s="37">
        <f t="shared" si="5596"/>
        <v>6.4663475322747512</v>
      </c>
      <c r="AV5371" s="34">
        <f t="shared" si="5597"/>
        <v>3.1399162108071419</v>
      </c>
      <c r="AW5371" s="34">
        <f t="shared" si="5598"/>
        <v>1.1008068025916431</v>
      </c>
      <c r="AX5371" s="37">
        <f t="shared" si="5599"/>
        <v>3.1782249690086855</v>
      </c>
      <c r="AY5371" s="7">
        <f t="shared" si="5600"/>
        <v>19.124411570817017</v>
      </c>
      <c r="AZ5371" s="37">
        <f t="shared" si="5601"/>
        <v>14.883688557418235</v>
      </c>
      <c r="BA5371" s="2">
        <f>BE5371*'mass balance'!$B$17+BF5371*'mass balance'!$C$17+BG5371*'mass balance'!$D$17+BH5371*'mass balance'!$E$17</f>
        <v>2.7203353768884366E-3</v>
      </c>
      <c r="BB5371" s="2">
        <f>BE5371*'mass balance'!$B$18+BF5371*'mass balance'!$C$18+BG5371*'mass balance'!$D$18+BH5371*'mass balance'!$E$18</f>
        <v>2.7621866903790281E-3</v>
      </c>
      <c r="BC5371" s="2">
        <f>BE5371*'mass balance'!$B$19+BF5371*'mass balance'!$C$19+BG5371*'mass balance'!$D$19+BH5371*'mass balance'!$E$19</f>
        <v>-3.4527333629737842E-3</v>
      </c>
      <c r="BD5371" s="2">
        <f>BE5371*'mass balance'!$B$20+BF5371*'mass balance'!$C$20+BG5371*'mass balance'!$D$20+BH5371*'mass balance'!$E$20</f>
        <v>1.2555394047177401E-4</v>
      </c>
      <c r="BE5371" s="2">
        <f>N5371*'mass balance'!$H$11+R5371*'mass balance'!$I$11+S5371*'mass balance'!$J$11</f>
        <v>-4.6732045575240298E-3</v>
      </c>
      <c r="BF5371" s="2">
        <f>N5371*'mass balance'!$H$12+R5371*'mass balance'!$I$12+S5371*'mass balance'!$J$12</f>
        <v>1.3262451504199244E-12</v>
      </c>
      <c r="BG5371" s="2">
        <f>N5371*'mass balance'!$H$13+R5371*'mass balance'!$I$13+S5371*'mass balance'!$J$13</f>
        <v>8.1396772847128771E-4</v>
      </c>
      <c r="BH5371" s="2">
        <f>N5371*'mass balance'!$H$14+R5371*'mass balance'!$I$14+S5371*'mass balance'!$J$14</f>
        <v>5.1113174847919069E-4</v>
      </c>
      <c r="BI5371" s="36">
        <f t="shared" si="5602"/>
        <v>2.8603964492493172E-16</v>
      </c>
      <c r="BJ5371" s="36">
        <f t="shared" si="5603"/>
        <v>2.5328865062553823E-17</v>
      </c>
      <c r="BK5371" s="36">
        <f t="shared" si="5604"/>
        <v>1.2558874854248265E-13</v>
      </c>
      <c r="BL5371" s="36">
        <f t="shared" si="5605"/>
        <v>1.2558874568354536E-13</v>
      </c>
      <c r="BM5371" s="36">
        <f t="shared" si="5637"/>
        <v>3.1673272086196482E-10</v>
      </c>
      <c r="BN5371" s="36">
        <f t="shared" ca="1" si="5606"/>
        <v>9.7632931679111246E-2</v>
      </c>
      <c r="BO5371" s="36">
        <f t="shared" ca="1" si="5622"/>
        <v>1</v>
      </c>
      <c r="BP5371" s="36">
        <f t="shared" si="5638"/>
        <v>-3.1673255100885691E-10</v>
      </c>
      <c r="BQ5371" s="36">
        <f t="shared" si="5639"/>
        <v>0.99999946373362547</v>
      </c>
      <c r="BR5371" s="2">
        <f t="shared" si="5628"/>
        <v>-5</v>
      </c>
      <c r="BS5371">
        <v>0</v>
      </c>
      <c r="BT5371" s="37">
        <f t="shared" si="5623"/>
        <v>3.4613651963812182</v>
      </c>
      <c r="BU5371" s="34">
        <f t="shared" si="5607"/>
        <v>-5</v>
      </c>
      <c r="BV5371" s="34">
        <f t="shared" si="5608"/>
        <v>-5</v>
      </c>
      <c r="BW5371" s="34">
        <f t="shared" si="5609"/>
        <v>-5</v>
      </c>
      <c r="BX5371" s="34">
        <f t="shared" si="5610"/>
        <v>-5</v>
      </c>
      <c r="BY5371" s="34">
        <f t="shared" si="5611"/>
        <v>56.539558705549943</v>
      </c>
      <c r="BZ5371" s="36">
        <f t="shared" si="5624"/>
        <v>3.4527333629737842E-3</v>
      </c>
      <c r="CA5371" s="34">
        <f t="shared" si="5625"/>
        <v>0.23256097996326497</v>
      </c>
    </row>
    <row r="5372" spans="1:79" ht="13.2" x14ac:dyDescent="0.25">
      <c r="A5372" s="75">
        <f t="shared" si="5612"/>
        <v>14.624657534244919</v>
      </c>
      <c r="B5372" s="34">
        <f t="shared" si="5629"/>
        <v>5337.9999999993952</v>
      </c>
      <c r="C5372">
        <v>30</v>
      </c>
      <c r="D5372" s="35">
        <f t="shared" si="5573"/>
        <v>3000</v>
      </c>
      <c r="E5372" s="27">
        <v>0</v>
      </c>
      <c r="F5372" s="64">
        <f t="shared" si="5613"/>
        <v>3.0712411119050556</v>
      </c>
      <c r="G5372" s="34">
        <v>0</v>
      </c>
      <c r="H5372" s="34">
        <f t="shared" si="5574"/>
        <v>1</v>
      </c>
      <c r="I5372" s="34">
        <f t="shared" si="5614"/>
        <v>40816.79437721819</v>
      </c>
      <c r="J5372" s="34">
        <f t="shared" si="5575"/>
        <v>210425.30847596712</v>
      </c>
      <c r="K5372" s="34">
        <f t="shared" si="5576"/>
        <v>185147.13979982643</v>
      </c>
      <c r="L5372" s="36">
        <f t="shared" si="5626"/>
        <v>4096.9122559803227</v>
      </c>
      <c r="M5372" s="34">
        <f t="shared" si="5577"/>
        <v>380.71939622523837</v>
      </c>
      <c r="N5372" s="34">
        <f t="shared" si="5615"/>
        <v>1962.7459141719037</v>
      </c>
      <c r="O5372" s="34">
        <f t="shared" si="5578"/>
        <v>102.95414455328127</v>
      </c>
      <c r="P5372">
        <f t="shared" si="5630"/>
        <v>1205.1259903551652</v>
      </c>
      <c r="Q5372" s="36">
        <f t="shared" si="5579"/>
        <v>1962.7459139638456</v>
      </c>
      <c r="R5372" s="34">
        <f t="shared" si="5580"/>
        <v>1490.6446308360944</v>
      </c>
      <c r="S5372" s="34">
        <f t="shared" si="5581"/>
        <v>8.1863595369213726E-7</v>
      </c>
      <c r="T5372" s="36">
        <f t="shared" si="5616"/>
        <v>-7.5105528422879306E-14</v>
      </c>
      <c r="U5372" s="36">
        <f t="shared" si="5582"/>
        <v>1976.7300492300217</v>
      </c>
      <c r="V5372" s="36">
        <f t="shared" si="5583"/>
        <v>1.0525423686325948E-10</v>
      </c>
      <c r="W5372" s="68">
        <f t="shared" si="5584"/>
        <v>11.705463588515208</v>
      </c>
      <c r="X5372">
        <f t="shared" si="5585"/>
        <v>9.2118711384978358</v>
      </c>
      <c r="Y5372">
        <f t="shared" si="5586"/>
        <v>0.19260060136867796</v>
      </c>
      <c r="Z5372" s="34">
        <f t="shared" si="5587"/>
        <v>1.3237093813502869E-2</v>
      </c>
      <c r="AA5372" s="36">
        <f t="shared" si="5588"/>
        <v>8.9918896477136936E-12</v>
      </c>
      <c r="AB5372" s="34">
        <f t="shared" si="5589"/>
        <v>1.3237093813502869E-2</v>
      </c>
      <c r="AC5372" s="36">
        <f t="shared" si="5590"/>
        <v>260.67120456992313</v>
      </c>
      <c r="AD5372" s="34">
        <f t="shared" si="5591"/>
        <v>0</v>
      </c>
      <c r="AE5372">
        <f t="shared" si="5617"/>
        <v>19692.479953871607</v>
      </c>
      <c r="AF5372" s="36">
        <f t="shared" si="5631"/>
        <v>0</v>
      </c>
      <c r="AG5372" s="34">
        <f t="shared" si="5592"/>
        <v>496.94871822012135</v>
      </c>
      <c r="AH5372">
        <f t="shared" si="5627"/>
        <v>1.0497649327589897E-7</v>
      </c>
      <c r="AI5372" s="29">
        <f t="shared" si="5618"/>
        <v>496.94871822012135</v>
      </c>
      <c r="AJ5372">
        <f t="shared" si="5619"/>
        <v>23356.589750769253</v>
      </c>
      <c r="AK5372" s="36">
        <f t="shared" si="5632"/>
        <v>4.5803593221849404E-2</v>
      </c>
      <c r="AL5372" s="36">
        <f t="shared" si="5620"/>
        <v>-1.2117011825670968E-2</v>
      </c>
      <c r="AM5372" s="36">
        <f t="shared" si="5621"/>
        <v>-1.7905013062273673E-2</v>
      </c>
      <c r="AN5372" s="37">
        <f t="shared" si="5633"/>
        <v>-2.699291132936292E-2</v>
      </c>
      <c r="AO5372" s="36">
        <f t="shared" si="5634"/>
        <v>0.19777084840219639</v>
      </c>
      <c r="AP5372" s="36">
        <f t="shared" si="5635"/>
        <v>1.1708923477132581E-2</v>
      </c>
      <c r="AQ5372" s="74">
        <f t="shared" si="5593"/>
        <v>-0.67207932745823584</v>
      </c>
      <c r="AR5372" s="73">
        <f t="shared" si="5594"/>
        <v>-2.9766399107174969E-2</v>
      </c>
      <c r="AS5372" s="72">
        <f t="shared" si="5636"/>
        <v>7.7354722014564038E-3</v>
      </c>
      <c r="AT5372" s="37">
        <f t="shared" si="5595"/>
        <v>-1328.5194020529977</v>
      </c>
      <c r="AU5372" s="37">
        <f t="shared" si="5596"/>
        <v>4.457814276661435</v>
      </c>
      <c r="AV5372" s="34">
        <f t="shared" si="5597"/>
        <v>3.2081752588844483</v>
      </c>
      <c r="AW5372" s="34">
        <f t="shared" si="5598"/>
        <v>1.1008068026015794</v>
      </c>
      <c r="AX5372" s="37">
        <f t="shared" si="5599"/>
        <v>3.1782249690373727</v>
      </c>
      <c r="AY5372" s="7">
        <f t="shared" si="5600"/>
        <v>19.192670619038608</v>
      </c>
      <c r="AZ5372" s="37">
        <f t="shared" si="5601"/>
        <v>14.883688557552581</v>
      </c>
      <c r="BA5372" s="2">
        <f>BE5372*'mass balance'!$B$17+BF5372*'mass balance'!$C$17+BG5372*'mass balance'!$D$17+BH5372*'mass balance'!$E$17</f>
        <v>2.720335376907539E-3</v>
      </c>
      <c r="BB5372" s="2">
        <f>BE5372*'mass balance'!$B$18+BF5372*'mass balance'!$C$18+BG5372*'mass balance'!$D$18+BH5372*'mass balance'!$E$18</f>
        <v>2.762186690398424E-3</v>
      </c>
      <c r="BC5372" s="2">
        <f>BE5372*'mass balance'!$B$19+BF5372*'mass balance'!$C$19+BG5372*'mass balance'!$D$19+BH5372*'mass balance'!$E$19</f>
        <v>-3.4527333629980304E-3</v>
      </c>
      <c r="BD5372" s="2">
        <f>BE5372*'mass balance'!$B$20+BF5372*'mass balance'!$C$20+BG5372*'mass balance'!$D$20+BH5372*'mass balance'!$E$20</f>
        <v>1.2555394047265563E-4</v>
      </c>
      <c r="BE5372" s="2">
        <f>N5372*'mass balance'!$H$11+R5372*'mass balance'!$I$11+S5372*'mass balance'!$J$11</f>
        <v>-4.6732045575521514E-3</v>
      </c>
      <c r="BF5372" s="2">
        <f>N5372*'mass balance'!$H$12+R5372*'mass balance'!$I$12+S5372*'mass balance'!$J$12</f>
        <v>1.3211830115723575E-12</v>
      </c>
      <c r="BG5372" s="2">
        <f>N5372*'mass balance'!$H$13+R5372*'mass balance'!$I$13+S5372*'mass balance'!$J$13</f>
        <v>8.1396772847788486E-4</v>
      </c>
      <c r="BH5372" s="2">
        <f>N5372*'mass balance'!$H$14+R5372*'mass balance'!$I$14+S5372*'mass balance'!$J$14</f>
        <v>5.1113174848226646E-4</v>
      </c>
      <c r="BI5372" s="36">
        <f t="shared" si="5602"/>
        <v>2.8603964492493172E-16</v>
      </c>
      <c r="BJ5372" s="36">
        <f t="shared" si="5603"/>
        <v>2.5329079920786901E-17</v>
      </c>
      <c r="BK5372" s="36">
        <f t="shared" si="5604"/>
        <v>1.2561407740754521E-13</v>
      </c>
      <c r="BL5372" s="36">
        <f t="shared" si="5605"/>
        <v>1.2561407455839025E-13</v>
      </c>
      <c r="BM5372" s="36">
        <f t="shared" si="5637"/>
        <v>3.1685830960764838E-10</v>
      </c>
      <c r="BN5372" s="36">
        <f t="shared" ca="1" si="5606"/>
        <v>0.40924133403205309</v>
      </c>
      <c r="BO5372" s="36">
        <f t="shared" ca="1" si="5622"/>
        <v>1</v>
      </c>
      <c r="BP5372" s="36">
        <f t="shared" si="5638"/>
        <v>-3.1685813958683209E-10</v>
      </c>
      <c r="BQ5372" s="36">
        <f t="shared" si="5639"/>
        <v>0.99999946341689294</v>
      </c>
      <c r="BR5372" s="2">
        <f t="shared" si="5628"/>
        <v>-5</v>
      </c>
      <c r="BS5372">
        <v>0</v>
      </c>
      <c r="BT5372" s="37">
        <f t="shared" si="5623"/>
        <v>3.4613651964055254</v>
      </c>
      <c r="BU5372" s="34">
        <f t="shared" si="5607"/>
        <v>-5</v>
      </c>
      <c r="BV5372" s="34">
        <f t="shared" si="5608"/>
        <v>-5</v>
      </c>
      <c r="BW5372" s="34">
        <f t="shared" si="5609"/>
        <v>-5</v>
      </c>
      <c r="BX5372" s="34">
        <f t="shared" si="5610"/>
        <v>-5</v>
      </c>
      <c r="BY5372" s="34">
        <f t="shared" si="5611"/>
        <v>56.539558705890173</v>
      </c>
      <c r="BZ5372" s="36">
        <f t="shared" si="5624"/>
        <v>3.4527333629980304E-3</v>
      </c>
      <c r="CA5372" s="34">
        <f t="shared" si="5625"/>
        <v>0.23256097996279892</v>
      </c>
    </row>
    <row r="5373" spans="1:79" ht="13.2" x14ac:dyDescent="0.25">
      <c r="A5373" s="75">
        <f t="shared" si="5612"/>
        <v>14.627397260272316</v>
      </c>
      <c r="B5373" s="34">
        <f t="shared" si="5629"/>
        <v>5338.9999999993952</v>
      </c>
      <c r="C5373">
        <v>30</v>
      </c>
      <c r="D5373" s="35">
        <f t="shared" si="5573"/>
        <v>3000</v>
      </c>
      <c r="E5373" s="27">
        <v>0</v>
      </c>
      <c r="F5373" s="64">
        <f t="shared" si="5613"/>
        <v>3.0712411119050556</v>
      </c>
      <c r="G5373" s="34">
        <v>0</v>
      </c>
      <c r="H5373" s="34">
        <f t="shared" si="5574"/>
        <v>1</v>
      </c>
      <c r="I5373" s="34">
        <f t="shared" si="5614"/>
        <v>40816.79437721819</v>
      </c>
      <c r="J5373" s="34">
        <f t="shared" si="5575"/>
        <v>210425.30847722851</v>
      </c>
      <c r="K5373" s="34">
        <f t="shared" si="5576"/>
        <v>185147.13980093627</v>
      </c>
      <c r="L5373" s="36">
        <f t="shared" si="5626"/>
        <v>4096.9122560171618</v>
      </c>
      <c r="M5373" s="34">
        <f t="shared" si="5577"/>
        <v>380.71939622523837</v>
      </c>
      <c r="N5373" s="34">
        <f t="shared" si="5615"/>
        <v>1962.7459141836694</v>
      </c>
      <c r="O5373" s="34">
        <f t="shared" si="5578"/>
        <v>102.95414455328127</v>
      </c>
      <c r="P5373">
        <f t="shared" si="5630"/>
        <v>1205.1259903660016</v>
      </c>
      <c r="Q5373" s="36">
        <f t="shared" si="5579"/>
        <v>1962.7459139764057</v>
      </c>
      <c r="R5373" s="34">
        <f t="shared" si="5580"/>
        <v>1490.6446308471734</v>
      </c>
      <c r="S5373" s="34">
        <f t="shared" si="5581"/>
        <v>8.1551149833103409E-7</v>
      </c>
      <c r="T5373" s="36">
        <f t="shared" si="5616"/>
        <v>-7.5105528422654197E-14</v>
      </c>
      <c r="U5373" s="36">
        <f t="shared" si="5582"/>
        <v>1976.7300492300217</v>
      </c>
      <c r="V5373" s="36">
        <f t="shared" si="5583"/>
        <v>1.048525143549265E-10</v>
      </c>
      <c r="W5373" s="68">
        <f t="shared" si="5584"/>
        <v>11.705463588620463</v>
      </c>
      <c r="X5373">
        <f t="shared" si="5585"/>
        <v>9.2118711385254457</v>
      </c>
      <c r="Y5373">
        <f t="shared" si="5586"/>
        <v>0.19260060136867796</v>
      </c>
      <c r="Z5373" s="34">
        <f t="shared" si="5587"/>
        <v>1.3237093813502869E-2</v>
      </c>
      <c r="AA5373" s="36">
        <f t="shared" si="5588"/>
        <v>8.9575704166778582E-12</v>
      </c>
      <c r="AB5373" s="34">
        <f t="shared" si="5589"/>
        <v>1.3237093813502869E-2</v>
      </c>
      <c r="AC5373" s="36">
        <f t="shared" si="5590"/>
        <v>260.67120456992313</v>
      </c>
      <c r="AD5373" s="34">
        <f t="shared" si="5591"/>
        <v>0</v>
      </c>
      <c r="AE5373">
        <f t="shared" si="5617"/>
        <v>19692.479953871607</v>
      </c>
      <c r="AF5373" s="36">
        <f t="shared" si="5631"/>
        <v>0</v>
      </c>
      <c r="AG5373" s="34">
        <f t="shared" si="5592"/>
        <v>496.94871822496953</v>
      </c>
      <c r="AH5373">
        <f t="shared" si="5627"/>
        <v>1.04575860859768E-7</v>
      </c>
      <c r="AI5373" s="29">
        <f t="shared" si="5618"/>
        <v>496.94871822496953</v>
      </c>
      <c r="AJ5373">
        <f t="shared" si="5619"/>
        <v>23853.538468994222</v>
      </c>
      <c r="AK5373" s="36">
        <f t="shared" si="5632"/>
        <v>2.9766399107174969E-2</v>
      </c>
      <c r="AL5373" s="36">
        <f t="shared" si="5620"/>
        <v>-8.4969845376797869E-3</v>
      </c>
      <c r="AM5373" s="36">
        <f t="shared" si="5621"/>
        <v>-1.1644822173891468E-2</v>
      </c>
      <c r="AN5373" s="37">
        <f t="shared" si="5633"/>
        <v>1.8810681892486483E-2</v>
      </c>
      <c r="AO5373" s="36">
        <f t="shared" si="5634"/>
        <v>0.18565383657652543</v>
      </c>
      <c r="AP5373" s="36">
        <f t="shared" si="5635"/>
        <v>-6.1960895851410919E-3</v>
      </c>
      <c r="AQ5373" s="74">
        <f t="shared" si="5593"/>
        <v>0.56617461392239521</v>
      </c>
      <c r="AR5373" s="73">
        <f t="shared" si="5594"/>
        <v>1.8159144282664585E-2</v>
      </c>
      <c r="AS5373" s="72">
        <f t="shared" si="5636"/>
        <v>6.3989952137705535E-3</v>
      </c>
      <c r="AT5373" s="37">
        <f t="shared" si="5595"/>
        <v>1119.1743724516041</v>
      </c>
      <c r="AU5373" s="37">
        <f t="shared" si="5596"/>
        <v>-2.358971485812404</v>
      </c>
      <c r="AV5373" s="34">
        <f t="shared" si="5597"/>
        <v>3.2764343069624213</v>
      </c>
      <c r="AW5373" s="34">
        <f t="shared" si="5598"/>
        <v>1.1008068026114779</v>
      </c>
      <c r="AX5373" s="37">
        <f t="shared" si="5599"/>
        <v>3.1782249690659516</v>
      </c>
      <c r="AY5373" s="7">
        <f t="shared" si="5600"/>
        <v>19.26092966726031</v>
      </c>
      <c r="AZ5373" s="37">
        <f t="shared" si="5601"/>
        <v>14.883688557686414</v>
      </c>
      <c r="BA5373" s="2">
        <f>BE5373*'mass balance'!$B$17+BF5373*'mass balance'!$C$17+BG5373*'mass balance'!$D$17+BH5373*'mass balance'!$E$17</f>
        <v>2.7203353769265676E-3</v>
      </c>
      <c r="BB5373" s="2">
        <f>BE5373*'mass balance'!$B$18+BF5373*'mass balance'!$C$18+BG5373*'mass balance'!$D$18+BH5373*'mass balance'!$E$18</f>
        <v>2.7621866904177458E-3</v>
      </c>
      <c r="BC5373" s="2">
        <f>BE5373*'mass balance'!$B$19+BF5373*'mass balance'!$C$19+BG5373*'mass balance'!$D$19+BH5373*'mass balance'!$E$19</f>
        <v>-3.4527333630221821E-3</v>
      </c>
      <c r="BD5373" s="2">
        <f>BE5373*'mass balance'!$B$20+BF5373*'mass balance'!$C$20+BG5373*'mass balance'!$D$20+BH5373*'mass balance'!$E$20</f>
        <v>1.2555394047353388E-4</v>
      </c>
      <c r="BE5373" s="2">
        <f>N5373*'mass balance'!$H$11+R5373*'mass balance'!$I$11+S5373*'mass balance'!$J$11</f>
        <v>-4.6732045575801646E-3</v>
      </c>
      <c r="BF5373" s="2">
        <f>N5373*'mass balance'!$H$12+R5373*'mass balance'!$I$12+S5373*'mass balance'!$J$12</f>
        <v>1.3161405047964358E-12</v>
      </c>
      <c r="BG5373" s="2">
        <f>N5373*'mass balance'!$H$13+R5373*'mass balance'!$I$13+S5373*'mass balance'!$J$13</f>
        <v>8.1396772848445621E-4</v>
      </c>
      <c r="BH5373" s="2">
        <f>N5373*'mass balance'!$H$14+R5373*'mass balance'!$I$14+S5373*'mass balance'!$J$14</f>
        <v>5.1113174848533053E-4</v>
      </c>
      <c r="BI5373" s="36">
        <f t="shared" si="5602"/>
        <v>2.8603964492493172E-16</v>
      </c>
      <c r="BJ5373" s="36">
        <f t="shared" si="5603"/>
        <v>2.5329294780827993E-17</v>
      </c>
      <c r="BK5373" s="36">
        <f t="shared" si="5604"/>
        <v>1.2563940648746598E-13</v>
      </c>
      <c r="BL5373" s="36">
        <f t="shared" si="5605"/>
        <v>1.2563940364806016E-13</v>
      </c>
      <c r="BM5373" s="36">
        <f t="shared" si="5637"/>
        <v>3.1698392368220676E-10</v>
      </c>
      <c r="BN5373" s="36">
        <f t="shared" ca="1" si="5606"/>
        <v>2.5188716505142317E-4</v>
      </c>
      <c r="BO5373" s="36">
        <f t="shared" ca="1" si="5622"/>
        <v>1</v>
      </c>
      <c r="BP5373" s="36">
        <f t="shared" si="5638"/>
        <v>-3.1698375349354917E-10</v>
      </c>
      <c r="BQ5373" s="36">
        <f t="shared" si="5639"/>
        <v>0.99999946310003485</v>
      </c>
      <c r="BR5373" s="2">
        <f t="shared" si="5628"/>
        <v>-5</v>
      </c>
      <c r="BS5373">
        <v>0</v>
      </c>
      <c r="BT5373" s="37">
        <f t="shared" si="5623"/>
        <v>3.4613651964297372</v>
      </c>
      <c r="BU5373" s="34">
        <f t="shared" si="5607"/>
        <v>-5</v>
      </c>
      <c r="BV5373" s="34">
        <f t="shared" si="5608"/>
        <v>-5</v>
      </c>
      <c r="BW5373" s="34">
        <f t="shared" si="5609"/>
        <v>-5</v>
      </c>
      <c r="BX5373" s="34">
        <f t="shared" si="5610"/>
        <v>-5</v>
      </c>
      <c r="BY5373" s="34">
        <f t="shared" si="5611"/>
        <v>56.539558706229094</v>
      </c>
      <c r="BZ5373" s="36">
        <f t="shared" si="5624"/>
        <v>3.4527333630221821E-3</v>
      </c>
      <c r="CA5373" s="34">
        <f t="shared" si="5625"/>
        <v>0.23256097996233449</v>
      </c>
    </row>
    <row r="5374" spans="1:79" ht="13.2" x14ac:dyDescent="0.25">
      <c r="A5374" s="75">
        <f t="shared" si="5612"/>
        <v>14.630136986299712</v>
      </c>
      <c r="B5374" s="34">
        <f t="shared" si="5629"/>
        <v>5339.9999999993952</v>
      </c>
      <c r="C5374">
        <v>30</v>
      </c>
      <c r="D5374" s="35">
        <f t="shared" si="5573"/>
        <v>3000</v>
      </c>
      <c r="E5374" s="27">
        <v>0</v>
      </c>
      <c r="F5374" s="64">
        <f t="shared" si="5613"/>
        <v>3.0712411119050556</v>
      </c>
      <c r="G5374" s="34">
        <v>0</v>
      </c>
      <c r="H5374" s="34">
        <f t="shared" si="5574"/>
        <v>1</v>
      </c>
      <c r="I5374" s="34">
        <f t="shared" si="5614"/>
        <v>40816.79437721819</v>
      </c>
      <c r="J5374" s="34">
        <f t="shared" si="5575"/>
        <v>210425.30847848515</v>
      </c>
      <c r="K5374" s="34">
        <f t="shared" si="5576"/>
        <v>185147.13980204196</v>
      </c>
      <c r="L5374" s="36">
        <f t="shared" si="5626"/>
        <v>4096.9122560538608</v>
      </c>
      <c r="M5374" s="34">
        <f t="shared" si="5577"/>
        <v>380.71939622523837</v>
      </c>
      <c r="N5374" s="34">
        <f t="shared" si="5615"/>
        <v>1962.7459141953907</v>
      </c>
      <c r="O5374" s="34">
        <f t="shared" si="5578"/>
        <v>102.95414455328127</v>
      </c>
      <c r="P5374">
        <f t="shared" si="5630"/>
        <v>1205.1259903767966</v>
      </c>
      <c r="Q5374" s="36">
        <f t="shared" si="5579"/>
        <v>1962.7459139889177</v>
      </c>
      <c r="R5374" s="34">
        <f t="shared" si="5580"/>
        <v>1490.6446308582097</v>
      </c>
      <c r="S5374" s="34">
        <f t="shared" si="5581"/>
        <v>8.1239886640105397E-7</v>
      </c>
      <c r="T5374" s="36">
        <f t="shared" si="5616"/>
        <v>-7.5105528422429933E-14</v>
      </c>
      <c r="U5374" s="36">
        <f t="shared" si="5582"/>
        <v>1976.7300492300217</v>
      </c>
      <c r="V5374" s="36">
        <f t="shared" si="5583"/>
        <v>1.0445229534966623E-10</v>
      </c>
      <c r="W5374" s="68">
        <f t="shared" si="5584"/>
        <v>11.705463588725316</v>
      </c>
      <c r="X5374">
        <f t="shared" si="5585"/>
        <v>9.2118711385529526</v>
      </c>
      <c r="Y5374">
        <f t="shared" si="5586"/>
        <v>0.19260060136867796</v>
      </c>
      <c r="Z5374" s="34">
        <f t="shared" si="5587"/>
        <v>1.3237093813502869E-2</v>
      </c>
      <c r="AA5374" s="36">
        <f t="shared" si="5588"/>
        <v>8.9233796301988852E-12</v>
      </c>
      <c r="AB5374" s="34">
        <f t="shared" si="5589"/>
        <v>1.3237093813502869E-2</v>
      </c>
      <c r="AC5374" s="36">
        <f t="shared" si="5590"/>
        <v>260.67120456992313</v>
      </c>
      <c r="AD5374" s="34">
        <f t="shared" si="5591"/>
        <v>0</v>
      </c>
      <c r="AE5374">
        <f t="shared" si="5617"/>
        <v>19692.479953871607</v>
      </c>
      <c r="AF5374" s="36">
        <f t="shared" si="5631"/>
        <v>0</v>
      </c>
      <c r="AG5374" s="34">
        <f t="shared" si="5592"/>
        <v>496.94871822979906</v>
      </c>
      <c r="AH5374">
        <f t="shared" si="5627"/>
        <v>1.0417659268568968E-7</v>
      </c>
      <c r="AI5374" s="29">
        <f t="shared" si="5618"/>
        <v>496.94871822979906</v>
      </c>
      <c r="AJ5374">
        <f t="shared" si="5619"/>
        <v>24350.487187224022</v>
      </c>
      <c r="AK5374" s="36">
        <f t="shared" si="5632"/>
        <v>-1.8159144282664585E-2</v>
      </c>
      <c r="AL5374" s="36">
        <f t="shared" si="5620"/>
        <v>4.4590593270828725E-3</v>
      </c>
      <c r="AM5374" s="36">
        <f t="shared" si="5621"/>
        <v>7.0914479122239108E-3</v>
      </c>
      <c r="AN5374" s="37">
        <f t="shared" si="5633"/>
        <v>4.8577080999661452E-2</v>
      </c>
      <c r="AO5374" s="36">
        <f t="shared" si="5634"/>
        <v>0.17715685203884565</v>
      </c>
      <c r="AP5374" s="36">
        <f t="shared" si="5635"/>
        <v>-1.784091175903256E-2</v>
      </c>
      <c r="AQ5374" s="74">
        <f t="shared" si="5593"/>
        <v>1.6827329142937222</v>
      </c>
      <c r="AR5374" s="73">
        <f t="shared" si="5594"/>
        <v>4.2337413772794721E-2</v>
      </c>
      <c r="AS5374" s="72">
        <f t="shared" si="5636"/>
        <v>5.5599881203944185E-3</v>
      </c>
      <c r="AT5374" s="37">
        <f t="shared" si="5595"/>
        <v>3326.3087165128063</v>
      </c>
      <c r="AU5374" s="37">
        <f t="shared" si="5596"/>
        <v>-6.792381153006632</v>
      </c>
      <c r="AV5374" s="34">
        <f t="shared" si="5597"/>
        <v>3.3446933550410569</v>
      </c>
      <c r="AW5374" s="34">
        <f t="shared" si="5598"/>
        <v>1.1008068026213387</v>
      </c>
      <c r="AX5374" s="37">
        <f t="shared" si="5599"/>
        <v>3.1782249690944204</v>
      </c>
      <c r="AY5374" s="7">
        <f t="shared" si="5600"/>
        <v>19.329188715482132</v>
      </c>
      <c r="AZ5374" s="37">
        <f t="shared" si="5601"/>
        <v>14.883688557819736</v>
      </c>
      <c r="BA5374" s="2">
        <f>BE5374*'mass balance'!$B$17+BF5374*'mass balance'!$C$17+BG5374*'mass balance'!$D$17+BH5374*'mass balance'!$E$17</f>
        <v>2.7203353769455246E-3</v>
      </c>
      <c r="BB5374" s="2">
        <f>BE5374*'mass balance'!$B$18+BF5374*'mass balance'!$C$18+BG5374*'mass balance'!$D$18+BH5374*'mass balance'!$E$18</f>
        <v>2.7621866904369947E-3</v>
      </c>
      <c r="BC5374" s="2">
        <f>BE5374*'mass balance'!$B$19+BF5374*'mass balance'!$C$19+BG5374*'mass balance'!$D$19+BH5374*'mass balance'!$E$19</f>
        <v>-3.4527333630462436E-3</v>
      </c>
      <c r="BD5374" s="2">
        <f>BE5374*'mass balance'!$B$20+BF5374*'mass balance'!$C$20+BG5374*'mass balance'!$D$20+BH5374*'mass balance'!$E$20</f>
        <v>1.2555394047440884E-4</v>
      </c>
      <c r="BE5374" s="2">
        <f>N5374*'mass balance'!$H$11+R5374*'mass balance'!$I$11+S5374*'mass balance'!$J$11</f>
        <v>-4.6732045576080728E-3</v>
      </c>
      <c r="BF5374" s="2">
        <f>N5374*'mass balance'!$H$12+R5374*'mass balance'!$I$12+S5374*'mass balance'!$J$12</f>
        <v>1.3111170796602442E-12</v>
      </c>
      <c r="BG5374" s="2">
        <f>N5374*'mass balance'!$H$13+R5374*'mass balance'!$I$13+S5374*'mass balance'!$J$13</f>
        <v>8.1396772849100371E-4</v>
      </c>
      <c r="BH5374" s="2">
        <f>N5374*'mass balance'!$H$14+R5374*'mass balance'!$I$14+S5374*'mass balance'!$J$14</f>
        <v>5.1113174848838288E-4</v>
      </c>
      <c r="BI5374" s="36">
        <f t="shared" si="5602"/>
        <v>2.8603964492493172E-16</v>
      </c>
      <c r="BJ5374" s="36">
        <f t="shared" si="5603"/>
        <v>2.5329509642677458E-17</v>
      </c>
      <c r="BK5374" s="36">
        <f t="shared" si="5604"/>
        <v>1.2566473578224682E-13</v>
      </c>
      <c r="BL5374" s="36">
        <f t="shared" si="5605"/>
        <v>1.256647329525578E-13</v>
      </c>
      <c r="BM5374" s="36">
        <f t="shared" si="5637"/>
        <v>3.1710956308585482E-10</v>
      </c>
      <c r="BN5374" s="36">
        <f t="shared" ca="1" si="5606"/>
        <v>0.94973185512957392</v>
      </c>
      <c r="BO5374" s="36">
        <f t="shared" ca="1" si="5622"/>
        <v>1</v>
      </c>
      <c r="BP5374" s="36">
        <f t="shared" si="5638"/>
        <v>-3.1710939272922285E-10</v>
      </c>
      <c r="BQ5374" s="36">
        <f t="shared" si="5639"/>
        <v>0.99999946278305107</v>
      </c>
      <c r="BR5374" s="2">
        <f t="shared" si="5628"/>
        <v>-5</v>
      </c>
      <c r="BS5374">
        <v>0</v>
      </c>
      <c r="BT5374" s="37">
        <f t="shared" si="5623"/>
        <v>3.4613651964538588</v>
      </c>
      <c r="BU5374" s="34">
        <f t="shared" si="5607"/>
        <v>-5</v>
      </c>
      <c r="BV5374" s="34">
        <f t="shared" si="5608"/>
        <v>-5</v>
      </c>
      <c r="BW5374" s="34">
        <f t="shared" si="5609"/>
        <v>-5</v>
      </c>
      <c r="BX5374" s="34">
        <f t="shared" si="5610"/>
        <v>-5</v>
      </c>
      <c r="BY5374" s="34">
        <f t="shared" si="5611"/>
        <v>56.539558706566751</v>
      </c>
      <c r="BZ5374" s="36">
        <f t="shared" si="5624"/>
        <v>3.4527333630462436E-3</v>
      </c>
      <c r="CA5374" s="34">
        <f t="shared" si="5625"/>
        <v>0.23256097996187197</v>
      </c>
    </row>
    <row r="5375" spans="1:79" ht="13.2" x14ac:dyDescent="0.25">
      <c r="A5375" s="75">
        <f t="shared" si="5612"/>
        <v>14.632876712327109</v>
      </c>
      <c r="B5375" s="34">
        <f t="shared" si="5629"/>
        <v>5340.9999999993943</v>
      </c>
      <c r="C5375">
        <v>30</v>
      </c>
      <c r="D5375" s="35">
        <f t="shared" si="5573"/>
        <v>3000</v>
      </c>
      <c r="E5375" s="27">
        <v>0</v>
      </c>
      <c r="F5375" s="64">
        <f t="shared" si="5613"/>
        <v>3.0712411119050556</v>
      </c>
      <c r="G5375" s="34">
        <v>0</v>
      </c>
      <c r="H5375" s="34">
        <f t="shared" si="5574"/>
        <v>1</v>
      </c>
      <c r="I5375" s="34">
        <f t="shared" si="5614"/>
        <v>40816.79437721819</v>
      </c>
      <c r="J5375" s="34">
        <f t="shared" si="5575"/>
        <v>210425.30847973697</v>
      </c>
      <c r="K5375" s="34">
        <f t="shared" si="5576"/>
        <v>185147.13980314339</v>
      </c>
      <c r="L5375" s="36">
        <f t="shared" si="5626"/>
        <v>4096.9122560904189</v>
      </c>
      <c r="M5375" s="34">
        <f t="shared" si="5577"/>
        <v>380.71939622523837</v>
      </c>
      <c r="N5375" s="34">
        <f t="shared" si="5615"/>
        <v>1962.7459142070672</v>
      </c>
      <c r="O5375" s="34">
        <f t="shared" si="5578"/>
        <v>102.95414455328127</v>
      </c>
      <c r="P5375">
        <f t="shared" si="5630"/>
        <v>1205.1259903875505</v>
      </c>
      <c r="Q5375" s="36">
        <f t="shared" si="5579"/>
        <v>1962.7459140013816</v>
      </c>
      <c r="R5375" s="34">
        <f t="shared" si="5580"/>
        <v>1490.6446308692041</v>
      </c>
      <c r="S5375" s="34">
        <f t="shared" si="5581"/>
        <v>8.0929783052852144E-7</v>
      </c>
      <c r="T5375" s="36">
        <f t="shared" si="5616"/>
        <v>-7.5105528422206528E-14</v>
      </c>
      <c r="U5375" s="36">
        <f t="shared" si="5582"/>
        <v>1976.7300492300217</v>
      </c>
      <c r="V5375" s="36">
        <f t="shared" si="5583"/>
        <v>1.0405363052735796E-10</v>
      </c>
      <c r="W5375" s="68">
        <f t="shared" si="5584"/>
        <v>11.705463588829767</v>
      </c>
      <c r="X5375">
        <f t="shared" si="5585"/>
        <v>9.2118711385803529</v>
      </c>
      <c r="Y5375">
        <f t="shared" si="5586"/>
        <v>0.19260060136867796</v>
      </c>
      <c r="Z5375" s="34">
        <f t="shared" si="5587"/>
        <v>1.3237093813502869E-2</v>
      </c>
      <c r="AA5375" s="36">
        <f t="shared" si="5588"/>
        <v>8.8893216178685783E-12</v>
      </c>
      <c r="AB5375" s="34">
        <f t="shared" si="5589"/>
        <v>1.3237093813502869E-2</v>
      </c>
      <c r="AC5375" s="36">
        <f t="shared" si="5590"/>
        <v>260.67120456992313</v>
      </c>
      <c r="AD5375" s="34">
        <f t="shared" si="5591"/>
        <v>0</v>
      </c>
      <c r="AE5375">
        <f t="shared" si="5617"/>
        <v>19692.479953871607</v>
      </c>
      <c r="AF5375" s="36">
        <f t="shared" si="5631"/>
        <v>0</v>
      </c>
      <c r="AG5375" s="34">
        <f t="shared" si="5592"/>
        <v>496.94871823461017</v>
      </c>
      <c r="AH5375">
        <f t="shared" si="5627"/>
        <v>1.0377885928392061E-7</v>
      </c>
      <c r="AI5375" s="29">
        <f t="shared" si="5618"/>
        <v>496.94871823461017</v>
      </c>
      <c r="AJ5375">
        <f t="shared" si="5619"/>
        <v>24847.435905458631</v>
      </c>
      <c r="AK5375" s="36">
        <f t="shared" si="5632"/>
        <v>-4.2337413772794721E-2</v>
      </c>
      <c r="AL5375" s="36">
        <f t="shared" si="5620"/>
        <v>1.2733110811580236E-2</v>
      </c>
      <c r="AM5375" s="36">
        <f t="shared" si="5621"/>
        <v>1.6578403538971505E-2</v>
      </c>
      <c r="AN5375" s="37">
        <f t="shared" si="5633"/>
        <v>3.0417936716996868E-2</v>
      </c>
      <c r="AO5375" s="36">
        <f t="shared" si="5634"/>
        <v>0.18161591136592853</v>
      </c>
      <c r="AP5375" s="36">
        <f t="shared" si="5635"/>
        <v>-1.0749463846808648E-2</v>
      </c>
      <c r="AQ5375" s="74">
        <f t="shared" si="5593"/>
        <v>0.97797039415192755</v>
      </c>
      <c r="AR5375" s="73">
        <f t="shared" si="5594"/>
        <v>2.8335933255266448E-2</v>
      </c>
      <c r="AS5375" s="72">
        <f t="shared" si="5636"/>
        <v>5.990480835739765E-3</v>
      </c>
      <c r="AT5375" s="37">
        <f t="shared" si="5595"/>
        <v>1933.1834653774426</v>
      </c>
      <c r="AU5375" s="37">
        <f t="shared" si="5596"/>
        <v>-4.0925293855020168</v>
      </c>
      <c r="AV5375" s="34">
        <f t="shared" si="5597"/>
        <v>3.4129524031203538</v>
      </c>
      <c r="AW5375" s="34">
        <f t="shared" si="5598"/>
        <v>1.1008068026311615</v>
      </c>
      <c r="AX5375" s="37">
        <f t="shared" si="5599"/>
        <v>3.1782249691227809</v>
      </c>
      <c r="AY5375" s="7">
        <f t="shared" si="5600"/>
        <v>19.397447763704065</v>
      </c>
      <c r="AZ5375" s="37">
        <f t="shared" si="5601"/>
        <v>14.883688557952548</v>
      </c>
      <c r="BA5375" s="2">
        <f>BE5375*'mass balance'!$B$17+BF5375*'mass balance'!$C$17+BG5375*'mass balance'!$D$17+BH5375*'mass balance'!$E$17</f>
        <v>2.7203353769644093E-3</v>
      </c>
      <c r="BB5375" s="2">
        <f>BE5375*'mass balance'!$B$18+BF5375*'mass balance'!$C$18+BG5375*'mass balance'!$D$18+BH5375*'mass balance'!$E$18</f>
        <v>2.7621866904561703E-3</v>
      </c>
      <c r="BC5375" s="2">
        <f>BE5375*'mass balance'!$B$19+BF5375*'mass balance'!$C$19+BG5375*'mass balance'!$D$19+BH5375*'mass balance'!$E$19</f>
        <v>-3.4527333630702123E-3</v>
      </c>
      <c r="BD5375" s="2">
        <f>BE5375*'mass balance'!$B$20+BF5375*'mass balance'!$C$20+BG5375*'mass balance'!$D$20+BH5375*'mass balance'!$E$20</f>
        <v>1.2555394047528043E-4</v>
      </c>
      <c r="BE5375" s="2">
        <f>N5375*'mass balance'!$H$11+R5375*'mass balance'!$I$11+S5375*'mass balance'!$J$11</f>
        <v>-4.6732045576358744E-3</v>
      </c>
      <c r="BF5375" s="2">
        <f>N5375*'mass balance'!$H$12+R5375*'mass balance'!$I$12+S5375*'mass balance'!$J$12</f>
        <v>1.306112369209172E-12</v>
      </c>
      <c r="BG5375" s="2">
        <f>N5375*'mass balance'!$H$13+R5375*'mass balance'!$I$13+S5375*'mass balance'!$J$13</f>
        <v>8.1396772849752649E-4</v>
      </c>
      <c r="BH5375" s="2">
        <f>N5375*'mass balance'!$H$14+R5375*'mass balance'!$I$14+S5375*'mass balance'!$J$14</f>
        <v>5.1113174849142364E-4</v>
      </c>
      <c r="BI5375" s="36">
        <f t="shared" si="5602"/>
        <v>2.8603964492493172E-16</v>
      </c>
      <c r="BJ5375" s="36">
        <f t="shared" si="5603"/>
        <v>2.5329724506334772E-17</v>
      </c>
      <c r="BK5375" s="36">
        <f t="shared" si="5604"/>
        <v>1.2569006529188949E-13</v>
      </c>
      <c r="BL5375" s="36">
        <f t="shared" si="5605"/>
        <v>1.2569006247188351E-13</v>
      </c>
      <c r="BM5375" s="36">
        <f t="shared" si="5637"/>
        <v>3.1723522781880737E-10</v>
      </c>
      <c r="BN5375" s="36">
        <f t="shared" ca="1" si="5606"/>
        <v>0.3215734350562206</v>
      </c>
      <c r="BO5375" s="36">
        <f t="shared" ca="1" si="5622"/>
        <v>1</v>
      </c>
      <c r="BP5375" s="36">
        <f t="shared" si="5638"/>
        <v>-3.1723505729406795E-10</v>
      </c>
      <c r="BQ5375" s="36">
        <f t="shared" si="5639"/>
        <v>0.99999946246594174</v>
      </c>
      <c r="BR5375" s="2">
        <f t="shared" si="5628"/>
        <v>-5</v>
      </c>
      <c r="BS5375">
        <v>0</v>
      </c>
      <c r="BT5375" s="37">
        <f t="shared" si="5623"/>
        <v>3.4613651964778875</v>
      </c>
      <c r="BU5375" s="34">
        <f t="shared" si="5607"/>
        <v>-5</v>
      </c>
      <c r="BV5375" s="34">
        <f t="shared" si="5608"/>
        <v>-5</v>
      </c>
      <c r="BW5375" s="34">
        <f t="shared" si="5609"/>
        <v>-5</v>
      </c>
      <c r="BX5375" s="34">
        <f t="shared" si="5610"/>
        <v>-5</v>
      </c>
      <c r="BY5375" s="34">
        <f t="shared" si="5611"/>
        <v>56.539558706903094</v>
      </c>
      <c r="BZ5375" s="36">
        <f t="shared" si="5624"/>
        <v>3.4527333630702123E-3</v>
      </c>
      <c r="CA5375" s="34">
        <f t="shared" si="5625"/>
        <v>0.2325609799614112</v>
      </c>
    </row>
    <row r="5376" spans="1:79" ht="13.2" x14ac:dyDescent="0.25">
      <c r="A5376" s="75">
        <f t="shared" si="5612"/>
        <v>14.635616438354505</v>
      </c>
      <c r="B5376" s="34">
        <f t="shared" si="5629"/>
        <v>5341.9999999993943</v>
      </c>
      <c r="C5376">
        <v>30</v>
      </c>
      <c r="D5376" s="35">
        <f t="shared" si="5573"/>
        <v>3000</v>
      </c>
      <c r="E5376" s="27">
        <v>0</v>
      </c>
      <c r="F5376" s="64">
        <f t="shared" si="5613"/>
        <v>3.0712411119050556</v>
      </c>
      <c r="G5376" s="34">
        <v>0</v>
      </c>
      <c r="H5376" s="34">
        <f t="shared" si="5574"/>
        <v>1</v>
      </c>
      <c r="I5376" s="34">
        <f t="shared" si="5614"/>
        <v>40816.79437721819</v>
      </c>
      <c r="J5376" s="34">
        <f t="shared" si="5575"/>
        <v>210425.30848098392</v>
      </c>
      <c r="K5376" s="34">
        <f t="shared" si="5576"/>
        <v>185147.13980424055</v>
      </c>
      <c r="L5376" s="36">
        <f t="shared" si="5626"/>
        <v>4096.9122561268368</v>
      </c>
      <c r="M5376" s="34">
        <f t="shared" si="5577"/>
        <v>380.71939622523837</v>
      </c>
      <c r="N5376" s="34">
        <f t="shared" si="5615"/>
        <v>1962.7459142186981</v>
      </c>
      <c r="O5376" s="34">
        <f t="shared" si="5578"/>
        <v>102.95414455328127</v>
      </c>
      <c r="P5376">
        <f t="shared" si="5630"/>
        <v>1205.1259903982632</v>
      </c>
      <c r="Q5376" s="36">
        <f t="shared" si="5579"/>
        <v>1962.7459140137987</v>
      </c>
      <c r="R5376" s="34">
        <f t="shared" si="5580"/>
        <v>1490.6446308801567</v>
      </c>
      <c r="S5376" s="34">
        <f t="shared" si="5581"/>
        <v>8.0620918652130058E-7</v>
      </c>
      <c r="T5376" s="36">
        <f t="shared" si="5616"/>
        <v>-7.5105528421983993E-14</v>
      </c>
      <c r="U5376" s="36">
        <f t="shared" si="5582"/>
        <v>1976.7300492300217</v>
      </c>
      <c r="V5376" s="36">
        <f t="shared" si="5583"/>
        <v>1.0365650299470876E-10</v>
      </c>
      <c r="W5376" s="68">
        <f t="shared" si="5584"/>
        <v>11.705463588933821</v>
      </c>
      <c r="X5376">
        <f t="shared" si="5585"/>
        <v>9.2118711386076466</v>
      </c>
      <c r="Y5376">
        <f t="shared" si="5586"/>
        <v>0.19260060136867796</v>
      </c>
      <c r="Z5376" s="34">
        <f t="shared" si="5587"/>
        <v>1.3237093813502869E-2</v>
      </c>
      <c r="AA5376" s="36">
        <f t="shared" si="5588"/>
        <v>8.8553949364896703E-12</v>
      </c>
      <c r="AB5376" s="34">
        <f t="shared" si="5589"/>
        <v>1.3237093813502869E-2</v>
      </c>
      <c r="AC5376" s="36">
        <f t="shared" si="5590"/>
        <v>260.67120456992313</v>
      </c>
      <c r="AD5376" s="34">
        <f t="shared" si="5591"/>
        <v>0</v>
      </c>
      <c r="AE5376">
        <f t="shared" si="5617"/>
        <v>19692.479953871607</v>
      </c>
      <c r="AF5376" s="36">
        <f t="shared" si="5631"/>
        <v>0</v>
      </c>
      <c r="AG5376" s="34">
        <f t="shared" si="5592"/>
        <v>496.94871823940321</v>
      </c>
      <c r="AH5376">
        <f t="shared" si="5627"/>
        <v>1.0338294487155508E-7</v>
      </c>
      <c r="AI5376" s="29">
        <f t="shared" si="5618"/>
        <v>496.94871823940321</v>
      </c>
      <c r="AJ5376">
        <f t="shared" si="5619"/>
        <v>25344.384623698035</v>
      </c>
      <c r="AK5376" s="36">
        <f t="shared" si="5632"/>
        <v>-2.8335933255266448E-2</v>
      </c>
      <c r="AL5376" s="36">
        <f t="shared" si="5620"/>
        <v>7.8052254514100134E-3</v>
      </c>
      <c r="AM5376" s="36">
        <f t="shared" si="5621"/>
        <v>1.1079961897917913E-2</v>
      </c>
      <c r="AN5376" s="37">
        <f t="shared" si="5633"/>
        <v>-1.1919477055797854E-2</v>
      </c>
      <c r="AO5376" s="36">
        <f t="shared" si="5634"/>
        <v>0.19434902217750877</v>
      </c>
      <c r="AP5376" s="36">
        <f t="shared" si="5635"/>
        <v>5.8289396921628565E-3</v>
      </c>
      <c r="AQ5376" s="74">
        <f t="shared" si="5593"/>
        <v>-0.31272871550446513</v>
      </c>
      <c r="AR5376" s="73">
        <f t="shared" si="5594"/>
        <v>-1.2584149324067935E-2</v>
      </c>
      <c r="AS5376" s="72">
        <f t="shared" si="5636"/>
        <v>7.3408623357264025E-3</v>
      </c>
      <c r="AT5376" s="37">
        <f t="shared" si="5595"/>
        <v>-618.1802491947825</v>
      </c>
      <c r="AU5376" s="37">
        <f t="shared" si="5596"/>
        <v>2.2191904002335696</v>
      </c>
      <c r="AV5376" s="34">
        <f t="shared" si="5597"/>
        <v>3.4812114512003096</v>
      </c>
      <c r="AW5376" s="34">
        <f t="shared" si="5598"/>
        <v>1.1008068026409465</v>
      </c>
      <c r="AX5376" s="37">
        <f t="shared" si="5599"/>
        <v>3.1782249691510334</v>
      </c>
      <c r="AY5376" s="7">
        <f t="shared" si="5600"/>
        <v>19.465706811926111</v>
      </c>
      <c r="AZ5376" s="37">
        <f t="shared" si="5601"/>
        <v>14.883688558084854</v>
      </c>
      <c r="BA5376" s="2">
        <f>BE5376*'mass balance'!$B$17+BF5376*'mass balance'!$C$17+BG5376*'mass balance'!$D$17+BH5376*'mass balance'!$E$17</f>
        <v>2.7203353769832224E-3</v>
      </c>
      <c r="BB5376" s="2">
        <f>BE5376*'mass balance'!$B$18+BF5376*'mass balance'!$C$18+BG5376*'mass balance'!$D$18+BH5376*'mass balance'!$E$18</f>
        <v>2.7621866904752718E-3</v>
      </c>
      <c r="BC5376" s="2">
        <f>BE5376*'mass balance'!$B$19+BF5376*'mass balance'!$C$19+BG5376*'mass balance'!$D$19+BH5376*'mass balance'!$E$19</f>
        <v>-3.4527333630940894E-3</v>
      </c>
      <c r="BD5376" s="2">
        <f>BE5376*'mass balance'!$B$20+BF5376*'mass balance'!$C$20+BG5376*'mass balance'!$D$20+BH5376*'mass balance'!$E$20</f>
        <v>1.2555394047614871E-4</v>
      </c>
      <c r="BE5376" s="2">
        <f>N5376*'mass balance'!$H$11+R5376*'mass balance'!$I$11+S5376*'mass balance'!$J$11</f>
        <v>-4.6732045576635666E-3</v>
      </c>
      <c r="BF5376" s="2">
        <f>N5376*'mass balance'!$H$12+R5376*'mass balance'!$I$12+S5376*'mass balance'!$J$12</f>
        <v>1.3011276577843552E-12</v>
      </c>
      <c r="BG5376" s="2">
        <f>N5376*'mass balance'!$H$13+R5376*'mass balance'!$I$13+S5376*'mass balance'!$J$13</f>
        <v>8.1396772850402096E-4</v>
      </c>
      <c r="BH5376" s="2">
        <f>N5376*'mass balance'!$H$14+R5376*'mass balance'!$I$14+S5376*'mass balance'!$J$14</f>
        <v>5.1113174849445257E-4</v>
      </c>
      <c r="BI5376" s="36">
        <f t="shared" si="5602"/>
        <v>2.8603964492493172E-16</v>
      </c>
      <c r="BJ5376" s="36">
        <f t="shared" si="5603"/>
        <v>2.5329939371800117E-17</v>
      </c>
      <c r="BK5376" s="36">
        <f t="shared" si="5604"/>
        <v>1.2571539501639583E-13</v>
      </c>
      <c r="BL5376" s="36">
        <f t="shared" si="5605"/>
        <v>1.2571539220603958E-13</v>
      </c>
      <c r="BM5376" s="36">
        <f t="shared" si="5637"/>
        <v>3.1736091788127927E-10</v>
      </c>
      <c r="BN5376" s="36">
        <f t="shared" ca="1" si="5606"/>
        <v>0.92152272221014286</v>
      </c>
      <c r="BO5376" s="36">
        <f t="shared" ca="1" si="5622"/>
        <v>1</v>
      </c>
      <c r="BP5376" s="36">
        <f t="shared" si="5638"/>
        <v>-3.1736074718829916E-10</v>
      </c>
      <c r="BQ5376" s="36">
        <f t="shared" si="5639"/>
        <v>0.99999946214870672</v>
      </c>
      <c r="BR5376" s="2">
        <f t="shared" si="5628"/>
        <v>-5</v>
      </c>
      <c r="BS5376">
        <v>0</v>
      </c>
      <c r="BT5376" s="37">
        <f t="shared" si="5623"/>
        <v>3.4613651965018248</v>
      </c>
      <c r="BU5376" s="34">
        <f t="shared" si="5607"/>
        <v>-5</v>
      </c>
      <c r="BV5376" s="34">
        <f t="shared" si="5608"/>
        <v>-5</v>
      </c>
      <c r="BW5376" s="34">
        <f t="shared" si="5609"/>
        <v>-5</v>
      </c>
      <c r="BX5376" s="34">
        <f t="shared" si="5610"/>
        <v>-5</v>
      </c>
      <c r="BY5376" s="34">
        <f t="shared" si="5611"/>
        <v>56.53955870723815</v>
      </c>
      <c r="BZ5376" s="36">
        <f t="shared" si="5624"/>
        <v>3.4527333630940894E-3</v>
      </c>
      <c r="CA5376" s="34">
        <f t="shared" si="5625"/>
        <v>0.23256097996095218</v>
      </c>
    </row>
    <row r="5377" spans="1:79" ht="13.2" x14ac:dyDescent="0.25">
      <c r="A5377" s="75">
        <f t="shared" si="5612"/>
        <v>14.638356164381902</v>
      </c>
      <c r="B5377" s="34">
        <f t="shared" si="5629"/>
        <v>5342.9999999993943</v>
      </c>
      <c r="C5377">
        <v>30</v>
      </c>
      <c r="D5377" s="35">
        <f t="shared" si="5573"/>
        <v>3000</v>
      </c>
      <c r="E5377" s="27">
        <v>0</v>
      </c>
      <c r="F5377" s="64">
        <f t="shared" si="5613"/>
        <v>3.0712411119050556</v>
      </c>
      <c r="G5377" s="34">
        <v>0</v>
      </c>
      <c r="H5377" s="34">
        <f t="shared" si="5574"/>
        <v>1</v>
      </c>
      <c r="I5377" s="34">
        <f t="shared" si="5614"/>
        <v>40816.79437721819</v>
      </c>
      <c r="J5377" s="34">
        <f t="shared" si="5575"/>
        <v>210425.30848222622</v>
      </c>
      <c r="K5377" s="34">
        <f t="shared" si="5576"/>
        <v>185147.13980533363</v>
      </c>
      <c r="L5377" s="36">
        <f t="shared" si="5626"/>
        <v>4096.9122561631166</v>
      </c>
      <c r="M5377" s="34">
        <f t="shared" si="5577"/>
        <v>380.71939622523837</v>
      </c>
      <c r="N5377" s="34">
        <f t="shared" si="5615"/>
        <v>1962.7459142302857</v>
      </c>
      <c r="O5377" s="34">
        <f t="shared" si="5578"/>
        <v>102.95414455328127</v>
      </c>
      <c r="P5377">
        <f t="shared" si="5630"/>
        <v>1205.125990408935</v>
      </c>
      <c r="Q5377" s="36">
        <f t="shared" si="5579"/>
        <v>1962.7459140261676</v>
      </c>
      <c r="R5377" s="34">
        <f t="shared" si="5580"/>
        <v>1490.644630891067</v>
      </c>
      <c r="S5377" s="34">
        <f t="shared" si="5581"/>
        <v>8.0313191119785188E-7</v>
      </c>
      <c r="T5377" s="36">
        <f t="shared" si="5616"/>
        <v>-7.5105528421762292E-14</v>
      </c>
      <c r="U5377" s="36">
        <f t="shared" si="5582"/>
        <v>1976.7300492300217</v>
      </c>
      <c r="V5377" s="36">
        <f t="shared" si="5583"/>
        <v>1.0326086207183947E-10</v>
      </c>
      <c r="W5377" s="68">
        <f t="shared" si="5584"/>
        <v>11.705463589037477</v>
      </c>
      <c r="X5377">
        <f t="shared" si="5585"/>
        <v>9.2118711386348391</v>
      </c>
      <c r="Y5377">
        <f t="shared" si="5586"/>
        <v>0.19260060136867796</v>
      </c>
      <c r="Z5377" s="34">
        <f t="shared" si="5587"/>
        <v>1.3237093813502869E-2</v>
      </c>
      <c r="AA5377" s="36">
        <f t="shared" si="5588"/>
        <v>8.8215952564703554E-12</v>
      </c>
      <c r="AB5377" s="34">
        <f t="shared" si="5589"/>
        <v>1.3237093813502869E-2</v>
      </c>
      <c r="AC5377" s="36">
        <f t="shared" si="5590"/>
        <v>260.67120456992313</v>
      </c>
      <c r="AD5377" s="34">
        <f t="shared" si="5591"/>
        <v>0</v>
      </c>
      <c r="AE5377">
        <f t="shared" si="5617"/>
        <v>19692.479953871607</v>
      </c>
      <c r="AF5377" s="36">
        <f t="shared" si="5631"/>
        <v>0</v>
      </c>
      <c r="AG5377" s="34">
        <f t="shared" si="5592"/>
        <v>496.9487182441776</v>
      </c>
      <c r="AH5377">
        <f t="shared" si="5627"/>
        <v>1.0298816732756677E-7</v>
      </c>
      <c r="AI5377" s="29">
        <f t="shared" si="5618"/>
        <v>496.9487182441776</v>
      </c>
      <c r="AJ5377">
        <f t="shared" si="5619"/>
        <v>25841.333341942212</v>
      </c>
      <c r="AK5377" s="36">
        <f t="shared" si="5632"/>
        <v>1.2584149324067935E-2</v>
      </c>
      <c r="AL5377" s="36">
        <f t="shared" si="5620"/>
        <v>-4.1953369380010926E-3</v>
      </c>
      <c r="AM5377" s="36">
        <f t="shared" si="5621"/>
        <v>-4.9346398606286328E-3</v>
      </c>
      <c r="AN5377" s="37">
        <f t="shared" si="5633"/>
        <v>-4.0255410311064305E-2</v>
      </c>
      <c r="AO5377" s="36">
        <f t="shared" si="5634"/>
        <v>0.20215424762891879</v>
      </c>
      <c r="AP5377" s="36">
        <f t="shared" si="5635"/>
        <v>1.6908901590080769E-2</v>
      </c>
      <c r="AQ5377" s="74">
        <f t="shared" si="5593"/>
        <v>-0.93849785250716111</v>
      </c>
      <c r="AR5377" s="73">
        <f t="shared" si="5594"/>
        <v>-4.5557924796149271E-2</v>
      </c>
      <c r="AS5377" s="72">
        <f t="shared" si="5636"/>
        <v>8.2613041825737206E-3</v>
      </c>
      <c r="AT5377" s="37">
        <f t="shared" si="5595"/>
        <v>-1855.1569061887492</v>
      </c>
      <c r="AU5377" s="37">
        <f t="shared" si="5596"/>
        <v>6.4375468042075239</v>
      </c>
      <c r="AV5377" s="34">
        <f t="shared" si="5597"/>
        <v>3.549470499280921</v>
      </c>
      <c r="AW5377" s="34">
        <f t="shared" si="5598"/>
        <v>1.1008068026506947</v>
      </c>
      <c r="AX5377" s="37">
        <f t="shared" si="5599"/>
        <v>3.1782249691791775</v>
      </c>
      <c r="AY5377" s="7">
        <f t="shared" si="5600"/>
        <v>19.533965860148271</v>
      </c>
      <c r="AZ5377" s="37">
        <f t="shared" si="5601"/>
        <v>14.883688558216654</v>
      </c>
      <c r="BA5377" s="2">
        <f>BE5377*'mass balance'!$B$17+BF5377*'mass balance'!$C$17+BG5377*'mass balance'!$D$17+BH5377*'mass balance'!$E$17</f>
        <v>2.7203353770019617E-3</v>
      </c>
      <c r="BB5377" s="2">
        <f>BE5377*'mass balance'!$B$18+BF5377*'mass balance'!$C$18+BG5377*'mass balance'!$D$18+BH5377*'mass balance'!$E$18</f>
        <v>2.7621866904943004E-3</v>
      </c>
      <c r="BC5377" s="2">
        <f>BE5377*'mass balance'!$B$19+BF5377*'mass balance'!$C$19+BG5377*'mass balance'!$D$19+BH5377*'mass balance'!$E$19</f>
        <v>-3.4527333631178755E-3</v>
      </c>
      <c r="BD5377" s="2">
        <f>BE5377*'mass balance'!$B$20+BF5377*'mass balance'!$C$20+BG5377*'mass balance'!$D$20+BH5377*'mass balance'!$E$20</f>
        <v>1.2555394047701363E-4</v>
      </c>
      <c r="BE5377" s="2">
        <f>N5377*'mass balance'!$H$11+R5377*'mass balance'!$I$11+S5377*'mass balance'!$J$11</f>
        <v>-4.6732045576911565E-3</v>
      </c>
      <c r="BF5377" s="2">
        <f>N5377*'mass balance'!$H$12+R5377*'mass balance'!$I$12+S5377*'mass balance'!$J$12</f>
        <v>1.2961612940900479E-12</v>
      </c>
      <c r="BG5377" s="2">
        <f>N5377*'mass balance'!$H$13+R5377*'mass balance'!$I$13+S5377*'mass balance'!$J$13</f>
        <v>8.1396772851049452E-4</v>
      </c>
      <c r="BH5377" s="2">
        <f>N5377*'mass balance'!$H$14+R5377*'mass balance'!$I$14+S5377*'mass balance'!$J$14</f>
        <v>5.1113174849747012E-4</v>
      </c>
      <c r="BI5377" s="36">
        <f t="shared" si="5602"/>
        <v>2.8603964492493172E-16</v>
      </c>
      <c r="BJ5377" s="36">
        <f t="shared" si="5603"/>
        <v>2.5330154239074027E-17</v>
      </c>
      <c r="BK5377" s="36">
        <f t="shared" si="5604"/>
        <v>1.2574072495576764E-13</v>
      </c>
      <c r="BL5377" s="36">
        <f t="shared" si="5605"/>
        <v>1.2574072215502905E-13</v>
      </c>
      <c r="BM5377" s="36">
        <f t="shared" si="5637"/>
        <v>3.1748663327348532E-10</v>
      </c>
      <c r="BN5377" s="36">
        <f t="shared" ca="1" si="5606"/>
        <v>0.41183736474714328</v>
      </c>
      <c r="BO5377" s="36">
        <f t="shared" ca="1" si="5622"/>
        <v>1</v>
      </c>
      <c r="BP5377" s="36">
        <f t="shared" si="5638"/>
        <v>-3.1748646241213126E-10</v>
      </c>
      <c r="BQ5377" s="36">
        <f t="shared" si="5639"/>
        <v>0.99999946183134603</v>
      </c>
      <c r="BR5377" s="2">
        <f t="shared" si="5628"/>
        <v>-5</v>
      </c>
      <c r="BS5377">
        <v>0</v>
      </c>
      <c r="BT5377" s="37">
        <f t="shared" si="5623"/>
        <v>3.4613651965256698</v>
      </c>
      <c r="BU5377" s="34">
        <f t="shared" si="5607"/>
        <v>-5</v>
      </c>
      <c r="BV5377" s="34">
        <f t="shared" si="5608"/>
        <v>-5</v>
      </c>
      <c r="BW5377" s="34">
        <f t="shared" si="5609"/>
        <v>-5</v>
      </c>
      <c r="BX5377" s="34">
        <f t="shared" si="5610"/>
        <v>-5</v>
      </c>
      <c r="BY5377" s="34">
        <f t="shared" si="5611"/>
        <v>56.539558707571935</v>
      </c>
      <c r="BZ5377" s="36">
        <f t="shared" si="5624"/>
        <v>3.4527333631178755E-3</v>
      </c>
      <c r="CA5377" s="34">
        <f t="shared" si="5625"/>
        <v>0.23256097996049485</v>
      </c>
    </row>
    <row r="5378" spans="1:79" ht="13.2" x14ac:dyDescent="0.25">
      <c r="A5378" s="75">
        <f t="shared" si="5612"/>
        <v>14.641095890409298</v>
      </c>
      <c r="B5378" s="34">
        <f t="shared" si="5629"/>
        <v>5343.9999999993943</v>
      </c>
      <c r="C5378">
        <v>30</v>
      </c>
      <c r="D5378" s="35">
        <f t="shared" si="5573"/>
        <v>3000</v>
      </c>
      <c r="E5378" s="27">
        <v>0</v>
      </c>
      <c r="F5378" s="64">
        <f t="shared" si="5613"/>
        <v>3.0712411119050556</v>
      </c>
      <c r="G5378" s="34">
        <v>0</v>
      </c>
      <c r="H5378" s="34">
        <f t="shared" si="5574"/>
        <v>1</v>
      </c>
      <c r="I5378" s="34">
        <f t="shared" si="5614"/>
        <v>40816.79437721819</v>
      </c>
      <c r="J5378" s="34">
        <f t="shared" si="5575"/>
        <v>210425.30848346371</v>
      </c>
      <c r="K5378" s="34">
        <f t="shared" si="5576"/>
        <v>185147.13980642243</v>
      </c>
      <c r="L5378" s="36">
        <f t="shared" si="5626"/>
        <v>4096.9122561992581</v>
      </c>
      <c r="M5378" s="34">
        <f t="shared" si="5577"/>
        <v>380.71939622523837</v>
      </c>
      <c r="N5378" s="34">
        <f t="shared" si="5615"/>
        <v>1962.7459142418284</v>
      </c>
      <c r="O5378" s="34">
        <f t="shared" si="5578"/>
        <v>102.95414455328127</v>
      </c>
      <c r="P5378">
        <f t="shared" si="5630"/>
        <v>1205.1259904195661</v>
      </c>
      <c r="Q5378" s="36">
        <f t="shared" si="5579"/>
        <v>1962.7459140384901</v>
      </c>
      <c r="R5378" s="34">
        <f t="shared" si="5580"/>
        <v>1490.6446309019359</v>
      </c>
      <c r="S5378" s="34">
        <f t="shared" si="5581"/>
        <v>8.0006691405287711E-7</v>
      </c>
      <c r="T5378" s="36">
        <f t="shared" si="5616"/>
        <v>-7.5105528421541449E-14</v>
      </c>
      <c r="U5378" s="36">
        <f t="shared" si="5582"/>
        <v>1976.7300492300217</v>
      </c>
      <c r="V5378" s="36">
        <f t="shared" si="5583"/>
        <v>1.0286675843862944E-10</v>
      </c>
      <c r="W5378" s="68">
        <f t="shared" si="5584"/>
        <v>11.705463589140738</v>
      </c>
      <c r="X5378">
        <f t="shared" si="5585"/>
        <v>9.2118711386619268</v>
      </c>
      <c r="Y5378">
        <f t="shared" si="5586"/>
        <v>0.19260060136867796</v>
      </c>
      <c r="Z5378" s="34">
        <f t="shared" si="5587"/>
        <v>1.3237093813502869E-2</v>
      </c>
      <c r="AA5378" s="36">
        <f t="shared" si="5588"/>
        <v>8.7879269074024408E-12</v>
      </c>
      <c r="AB5378" s="34">
        <f t="shared" si="5589"/>
        <v>1.3237093813502869E-2</v>
      </c>
      <c r="AC5378" s="36">
        <f t="shared" si="5590"/>
        <v>260.67120456992313</v>
      </c>
      <c r="AD5378" s="34">
        <f t="shared" si="5591"/>
        <v>0</v>
      </c>
      <c r="AE5378">
        <f t="shared" si="5617"/>
        <v>19692.479953871607</v>
      </c>
      <c r="AF5378" s="36">
        <f t="shared" si="5631"/>
        <v>0</v>
      </c>
      <c r="AG5378" s="34">
        <f t="shared" si="5592"/>
        <v>496.94871824893403</v>
      </c>
      <c r="AH5378">
        <f t="shared" si="5627"/>
        <v>1.0259520877298201E-7</v>
      </c>
      <c r="AI5378" s="29">
        <f t="shared" si="5618"/>
        <v>496.94871824893403</v>
      </c>
      <c r="AJ5378">
        <f t="shared" si="5619"/>
        <v>26338.282060191148</v>
      </c>
      <c r="AK5378" s="36">
        <f t="shared" si="5632"/>
        <v>4.5557924796149271E-2</v>
      </c>
      <c r="AL5378" s="36">
        <f t="shared" si="5620"/>
        <v>-1.2060588172634846E-2</v>
      </c>
      <c r="AM5378" s="36">
        <f t="shared" si="5621"/>
        <v>-1.7809183687944805E-2</v>
      </c>
      <c r="AN5378" s="37">
        <f t="shared" si="5633"/>
        <v>-2.767126098699637E-2</v>
      </c>
      <c r="AO5378" s="36">
        <f t="shared" si="5634"/>
        <v>0.1979589106909177</v>
      </c>
      <c r="AP5378" s="36">
        <f t="shared" si="5635"/>
        <v>1.1974261729452138E-2</v>
      </c>
      <c r="AQ5378" s="74">
        <f t="shared" si="5593"/>
        <v>-0.68700741304316104</v>
      </c>
      <c r="AR5378" s="73">
        <f t="shared" si="5594"/>
        <v>-3.0565393820999001E-2</v>
      </c>
      <c r="AS5378" s="72">
        <f t="shared" si="5636"/>
        <v>7.7575604069796454E-3</v>
      </c>
      <c r="AT5378" s="37">
        <f t="shared" si="5595"/>
        <v>-1358.028197406197</v>
      </c>
      <c r="AU5378" s="37">
        <f t="shared" si="5596"/>
        <v>4.5588336958799962</v>
      </c>
      <c r="AV5378" s="34">
        <f t="shared" si="5597"/>
        <v>3.6177295473621869</v>
      </c>
      <c r="AW5378" s="34">
        <f t="shared" si="5598"/>
        <v>1.1008068026604056</v>
      </c>
      <c r="AX5378" s="37">
        <f t="shared" si="5599"/>
        <v>3.1782249692072146</v>
      </c>
      <c r="AY5378" s="7">
        <f t="shared" si="5600"/>
        <v>19.602224908370545</v>
      </c>
      <c r="AZ5378" s="37">
        <f t="shared" si="5601"/>
        <v>14.883688558347952</v>
      </c>
      <c r="BA5378" s="2">
        <f>BE5378*'mass balance'!$B$17+BF5378*'mass balance'!$C$17+BG5378*'mass balance'!$D$17+BH5378*'mass balance'!$E$17</f>
        <v>2.7203353770206304E-3</v>
      </c>
      <c r="BB5378" s="2">
        <f>BE5378*'mass balance'!$B$18+BF5378*'mass balance'!$C$18+BG5378*'mass balance'!$D$18+BH5378*'mass balance'!$E$18</f>
        <v>2.7621866905132562E-3</v>
      </c>
      <c r="BC5378" s="2">
        <f>BE5378*'mass balance'!$B$19+BF5378*'mass balance'!$C$19+BG5378*'mass balance'!$D$19+BH5378*'mass balance'!$E$19</f>
        <v>-3.4527333631415701E-3</v>
      </c>
      <c r="BD5378" s="2">
        <f>BE5378*'mass balance'!$B$20+BF5378*'mass balance'!$C$20+BG5378*'mass balance'!$D$20+BH5378*'mass balance'!$E$20</f>
        <v>1.2555394047787527E-4</v>
      </c>
      <c r="BE5378" s="2">
        <f>N5378*'mass balance'!$H$11+R5378*'mass balance'!$I$11+S5378*'mass balance'!$J$11</f>
        <v>-4.6732045577186389E-3</v>
      </c>
      <c r="BF5378" s="2">
        <f>N5378*'mass balance'!$H$12+R5378*'mass balance'!$I$12+S5378*'mass balance'!$J$12</f>
        <v>1.2912147459446909E-12</v>
      </c>
      <c r="BG5378" s="2">
        <f>N5378*'mass balance'!$H$13+R5378*'mass balance'!$I$13+S5378*'mass balance'!$J$13</f>
        <v>8.1396772851694075E-4</v>
      </c>
      <c r="BH5378" s="2">
        <f>N5378*'mass balance'!$H$14+R5378*'mass balance'!$I$14+S5378*'mass balance'!$J$14</f>
        <v>5.1113174850047607E-4</v>
      </c>
      <c r="BI5378" s="36">
        <f t="shared" si="5602"/>
        <v>2.8603964492493172E-16</v>
      </c>
      <c r="BJ5378" s="36">
        <f t="shared" si="5603"/>
        <v>2.5330369108155983E-17</v>
      </c>
      <c r="BK5378" s="36">
        <f t="shared" si="5604"/>
        <v>1.257660551100067E-13</v>
      </c>
      <c r="BL5378" s="36">
        <f t="shared" si="5605"/>
        <v>1.2576605231885238E-13</v>
      </c>
      <c r="BM5378" s="36">
        <f t="shared" si="5637"/>
        <v>3.1761237399564033E-10</v>
      </c>
      <c r="BN5378" s="36">
        <f t="shared" ca="1" si="5606"/>
        <v>0.20907262092347678</v>
      </c>
      <c r="BO5378" s="36">
        <f t="shared" ca="1" si="5622"/>
        <v>1</v>
      </c>
      <c r="BP5378" s="36">
        <f t="shared" si="5638"/>
        <v>-3.1761220296577888E-10</v>
      </c>
      <c r="BQ5378" s="36">
        <f t="shared" si="5639"/>
        <v>0.99999946151385954</v>
      </c>
      <c r="BR5378" s="2">
        <f t="shared" si="5628"/>
        <v>-5</v>
      </c>
      <c r="BS5378">
        <v>0</v>
      </c>
      <c r="BT5378" s="37">
        <f t="shared" si="5623"/>
        <v>3.4613651965494241</v>
      </c>
      <c r="BU5378" s="34">
        <f t="shared" si="5607"/>
        <v>-5</v>
      </c>
      <c r="BV5378" s="34">
        <f t="shared" si="5608"/>
        <v>-5</v>
      </c>
      <c r="BW5378" s="34">
        <f t="shared" si="5609"/>
        <v>-5</v>
      </c>
      <c r="BX5378" s="34">
        <f t="shared" si="5610"/>
        <v>-5</v>
      </c>
      <c r="BY5378" s="34">
        <f t="shared" si="5611"/>
        <v>56.53955870790444</v>
      </c>
      <c r="BZ5378" s="36">
        <f t="shared" si="5624"/>
        <v>3.4527333631415701E-3</v>
      </c>
      <c r="CA5378" s="34">
        <f t="shared" si="5625"/>
        <v>0.2325609799600393</v>
      </c>
    </row>
    <row r="5379" spans="1:79" ht="13.2" x14ac:dyDescent="0.25">
      <c r="A5379" s="75">
        <f t="shared" si="5612"/>
        <v>14.643835616436695</v>
      </c>
      <c r="B5379" s="34">
        <f t="shared" si="5629"/>
        <v>5344.9999999993934</v>
      </c>
      <c r="C5379">
        <v>30</v>
      </c>
      <c r="D5379" s="35">
        <f t="shared" si="5573"/>
        <v>3000</v>
      </c>
      <c r="E5379" s="27">
        <v>0</v>
      </c>
      <c r="F5379" s="64">
        <f t="shared" si="5613"/>
        <v>3.0712411119050556</v>
      </c>
      <c r="G5379" s="34">
        <v>0</v>
      </c>
      <c r="H5379" s="34">
        <f t="shared" si="5574"/>
        <v>1</v>
      </c>
      <c r="I5379" s="34">
        <f t="shared" si="5614"/>
        <v>40816.79437721819</v>
      </c>
      <c r="J5379" s="34">
        <f t="shared" si="5575"/>
        <v>210425.30848469655</v>
      </c>
      <c r="K5379" s="34">
        <f t="shared" si="5576"/>
        <v>185147.13980750716</v>
      </c>
      <c r="L5379" s="36">
        <f t="shared" si="5626"/>
        <v>4096.9122562352613</v>
      </c>
      <c r="M5379" s="34">
        <f t="shared" si="5577"/>
        <v>380.71939622523837</v>
      </c>
      <c r="N5379" s="34">
        <f t="shared" si="5615"/>
        <v>1962.7459142533278</v>
      </c>
      <c r="O5379" s="34">
        <f t="shared" si="5578"/>
        <v>102.95414455328127</v>
      </c>
      <c r="P5379">
        <f t="shared" si="5630"/>
        <v>1205.1259904301567</v>
      </c>
      <c r="Q5379" s="36">
        <f t="shared" si="5579"/>
        <v>1962.7459140507651</v>
      </c>
      <c r="R5379" s="34">
        <f t="shared" si="5580"/>
        <v>1490.6446309127632</v>
      </c>
      <c r="S5379" s="34">
        <f t="shared" si="5581"/>
        <v>7.9701305821799906E-7</v>
      </c>
      <c r="T5379" s="36">
        <f t="shared" si="5616"/>
        <v>-7.5105528421321426E-14</v>
      </c>
      <c r="U5379" s="36">
        <f t="shared" si="5582"/>
        <v>1976.7300492300217</v>
      </c>
      <c r="V5379" s="36">
        <f t="shared" si="5583"/>
        <v>1.0247410762861338E-10</v>
      </c>
      <c r="W5379" s="68">
        <f t="shared" si="5584"/>
        <v>11.705463589243605</v>
      </c>
      <c r="X5379">
        <f t="shared" si="5585"/>
        <v>9.2118711386889114</v>
      </c>
      <c r="Y5379">
        <f t="shared" si="5586"/>
        <v>0.19260060136867796</v>
      </c>
      <c r="Z5379" s="34">
        <f t="shared" si="5587"/>
        <v>1.3237093813502869E-2</v>
      </c>
      <c r="AA5379" s="36">
        <f t="shared" si="5588"/>
        <v>8.7543826732995845E-12</v>
      </c>
      <c r="AB5379" s="34">
        <f t="shared" si="5589"/>
        <v>1.3237093813502869E-2</v>
      </c>
      <c r="AC5379" s="36">
        <f t="shared" si="5590"/>
        <v>260.67120456992313</v>
      </c>
      <c r="AD5379" s="34">
        <f t="shared" si="5591"/>
        <v>0</v>
      </c>
      <c r="AE5379">
        <f t="shared" si="5617"/>
        <v>19692.479953871607</v>
      </c>
      <c r="AF5379" s="36">
        <f t="shared" si="5631"/>
        <v>0</v>
      </c>
      <c r="AG5379" s="34">
        <f t="shared" si="5592"/>
        <v>496.94871825367227</v>
      </c>
      <c r="AH5379">
        <f t="shared" si="5627"/>
        <v>1.0220367130386876E-7</v>
      </c>
      <c r="AI5379" s="29">
        <f t="shared" si="5618"/>
        <v>496.94871825367227</v>
      </c>
      <c r="AJ5379">
        <f t="shared" si="5619"/>
        <v>26835.23077844482</v>
      </c>
      <c r="AK5379" s="36">
        <f t="shared" si="5632"/>
        <v>3.0565393820999001E-2</v>
      </c>
      <c r="AL5379" s="36">
        <f t="shared" si="5620"/>
        <v>-8.687600217636671E-3</v>
      </c>
      <c r="AM5379" s="36">
        <f t="shared" si="5621"/>
        <v>-1.195674644076581E-2</v>
      </c>
      <c r="AN5379" s="37">
        <f t="shared" si="5633"/>
        <v>1.7886663809152901E-2</v>
      </c>
      <c r="AO5379" s="36">
        <f t="shared" si="5634"/>
        <v>0.18589832251828287</v>
      </c>
      <c r="AP5379" s="36">
        <f t="shared" si="5635"/>
        <v>-5.834921958492667E-3</v>
      </c>
      <c r="AQ5379" s="74">
        <f t="shared" si="5593"/>
        <v>0.53624168426190311</v>
      </c>
      <c r="AR5379" s="73">
        <f t="shared" si="5594"/>
        <v>1.7319038811924863E-2</v>
      </c>
      <c r="AS5379" s="72">
        <f t="shared" si="5636"/>
        <v>6.4243088652535087E-3</v>
      </c>
      <c r="AT5379" s="37">
        <f t="shared" si="5595"/>
        <v>1060.0050509302209</v>
      </c>
      <c r="AU5379" s="37">
        <f t="shared" si="5596"/>
        <v>-2.2214679650587135</v>
      </c>
      <c r="AV5379" s="34">
        <f t="shared" si="5597"/>
        <v>3.6859885954441025</v>
      </c>
      <c r="AW5379" s="34">
        <f t="shared" si="5598"/>
        <v>1.1008068026700795</v>
      </c>
      <c r="AX5379" s="37">
        <f t="shared" si="5599"/>
        <v>3.1782249692351452</v>
      </c>
      <c r="AY5379" s="7">
        <f t="shared" si="5600"/>
        <v>19.670483956592932</v>
      </c>
      <c r="AZ5379" s="37">
        <f t="shared" si="5601"/>
        <v>14.883688558478751</v>
      </c>
      <c r="BA5379" s="2">
        <f>BE5379*'mass balance'!$B$17+BF5379*'mass balance'!$C$17+BG5379*'mass balance'!$D$17+BH5379*'mass balance'!$E$17</f>
        <v>2.7203353770392279E-3</v>
      </c>
      <c r="BB5379" s="2">
        <f>BE5379*'mass balance'!$B$18+BF5379*'mass balance'!$C$18+BG5379*'mass balance'!$D$18+BH5379*'mass balance'!$E$18</f>
        <v>2.7621866905321391E-3</v>
      </c>
      <c r="BC5379" s="2">
        <f>BE5379*'mass balance'!$B$19+BF5379*'mass balance'!$C$19+BG5379*'mass balance'!$D$19+BH5379*'mass balance'!$E$19</f>
        <v>-3.4527333631651745E-3</v>
      </c>
      <c r="BD5379" s="2">
        <f>BE5379*'mass balance'!$B$20+BF5379*'mass balance'!$C$20+BG5379*'mass balance'!$D$20+BH5379*'mass balance'!$E$20</f>
        <v>1.2555394047873361E-4</v>
      </c>
      <c r="BE5379" s="2">
        <f>N5379*'mass balance'!$H$11+R5379*'mass balance'!$I$11+S5379*'mass balance'!$J$11</f>
        <v>-4.673204557746018E-3</v>
      </c>
      <c r="BF5379" s="2">
        <f>N5379*'mass balance'!$H$12+R5379*'mass balance'!$I$12+S5379*'mass balance'!$J$12</f>
        <v>1.2862861785752331E-12</v>
      </c>
      <c r="BG5379" s="2">
        <f>N5379*'mass balance'!$H$13+R5379*'mass balance'!$I$13+S5379*'mass balance'!$J$13</f>
        <v>8.1396772852336487E-4</v>
      </c>
      <c r="BH5379" s="2">
        <f>N5379*'mass balance'!$H$14+R5379*'mass balance'!$I$14+S5379*'mass balance'!$J$14</f>
        <v>5.1113174850347075E-4</v>
      </c>
      <c r="BI5379" s="36">
        <f t="shared" si="5602"/>
        <v>2.8603964492493172E-16</v>
      </c>
      <c r="BJ5379" s="36">
        <f t="shared" si="5603"/>
        <v>2.5330583979046879E-17</v>
      </c>
      <c r="BK5379" s="36">
        <f t="shared" si="5604"/>
        <v>1.2579138547911487E-13</v>
      </c>
      <c r="BL5379" s="36">
        <f t="shared" si="5605"/>
        <v>1.2579138269751359E-13</v>
      </c>
      <c r="BM5379" s="36">
        <f t="shared" si="5637"/>
        <v>3.1773814004795917E-10</v>
      </c>
      <c r="BN5379" s="36">
        <f t="shared" ca="1" si="5606"/>
        <v>0.57276022357005174</v>
      </c>
      <c r="BO5379" s="36">
        <f t="shared" ca="1" si="5622"/>
        <v>1</v>
      </c>
      <c r="BP5379" s="36">
        <f t="shared" si="5638"/>
        <v>-3.1773796884945694E-10</v>
      </c>
      <c r="BQ5379" s="36">
        <f t="shared" si="5639"/>
        <v>0.99999946119624739</v>
      </c>
      <c r="BR5379" s="2">
        <f t="shared" si="5628"/>
        <v>-5</v>
      </c>
      <c r="BS5379">
        <v>0</v>
      </c>
      <c r="BT5379" s="37">
        <f t="shared" si="5623"/>
        <v>3.4613651965730874</v>
      </c>
      <c r="BU5379" s="34">
        <f t="shared" si="5607"/>
        <v>-5</v>
      </c>
      <c r="BV5379" s="34">
        <f t="shared" si="5608"/>
        <v>-5</v>
      </c>
      <c r="BW5379" s="34">
        <f t="shared" si="5609"/>
        <v>-5</v>
      </c>
      <c r="BX5379" s="34">
        <f t="shared" si="5610"/>
        <v>-5</v>
      </c>
      <c r="BY5379" s="34">
        <f t="shared" si="5611"/>
        <v>56.539558708235703</v>
      </c>
      <c r="BZ5379" s="36">
        <f t="shared" si="5624"/>
        <v>3.4527333631651745E-3</v>
      </c>
      <c r="CA5379" s="34">
        <f t="shared" si="5625"/>
        <v>0.23256097995958541</v>
      </c>
    </row>
    <row r="5380" spans="1:79" ht="13.2" x14ac:dyDescent="0.25">
      <c r="A5380" s="75">
        <f t="shared" si="5612"/>
        <v>14.646575342464091</v>
      </c>
      <c r="B5380" s="34">
        <f t="shared" si="5629"/>
        <v>5345.9999999993934</v>
      </c>
      <c r="C5380">
        <v>30</v>
      </c>
      <c r="D5380" s="35">
        <f t="shared" si="5573"/>
        <v>3000</v>
      </c>
      <c r="E5380" s="27">
        <v>0</v>
      </c>
      <c r="F5380" s="64">
        <f t="shared" si="5613"/>
        <v>3.0712411119050556</v>
      </c>
      <c r="G5380" s="34">
        <v>0</v>
      </c>
      <c r="H5380" s="34">
        <f t="shared" si="5574"/>
        <v>1</v>
      </c>
      <c r="I5380" s="34">
        <f t="shared" si="5614"/>
        <v>40816.79437721819</v>
      </c>
      <c r="J5380" s="34">
        <f t="shared" si="5575"/>
        <v>210425.30848592464</v>
      </c>
      <c r="K5380" s="34">
        <f t="shared" si="5576"/>
        <v>185147.13980858773</v>
      </c>
      <c r="L5380" s="36">
        <f t="shared" si="5626"/>
        <v>4096.9122562711282</v>
      </c>
      <c r="M5380" s="34">
        <f t="shared" si="5577"/>
        <v>380.71939622523837</v>
      </c>
      <c r="N5380" s="34">
        <f t="shared" si="5615"/>
        <v>1962.7459142647826</v>
      </c>
      <c r="O5380" s="34">
        <f t="shared" si="5578"/>
        <v>102.95414455328127</v>
      </c>
      <c r="P5380">
        <f t="shared" si="5630"/>
        <v>1205.1259904407068</v>
      </c>
      <c r="Q5380" s="36">
        <f t="shared" si="5579"/>
        <v>1962.7459140629933</v>
      </c>
      <c r="R5380" s="34">
        <f t="shared" si="5580"/>
        <v>1490.6446309235494</v>
      </c>
      <c r="S5380" s="34">
        <f t="shared" si="5581"/>
        <v>7.9397102581424406E-7</v>
      </c>
      <c r="T5380" s="36">
        <f t="shared" si="5616"/>
        <v>-7.5105528421102274E-14</v>
      </c>
      <c r="U5380" s="36">
        <f t="shared" si="5582"/>
        <v>1976.7300492300217</v>
      </c>
      <c r="V5380" s="36">
        <f t="shared" si="5583"/>
        <v>1.0208301100154981E-10</v>
      </c>
      <c r="W5380" s="68">
        <f t="shared" si="5584"/>
        <v>11.705463589346079</v>
      </c>
      <c r="X5380">
        <f t="shared" si="5585"/>
        <v>9.211871138715793</v>
      </c>
      <c r="Y5380">
        <f t="shared" si="5586"/>
        <v>0.19260060136867796</v>
      </c>
      <c r="Z5380" s="34">
        <f t="shared" si="5587"/>
        <v>1.3237093813502869E-2</v>
      </c>
      <c r="AA5380" s="36">
        <f t="shared" si="5588"/>
        <v>8.7209712133453944E-12</v>
      </c>
      <c r="AB5380" s="34">
        <f t="shared" si="5589"/>
        <v>1.3237093813502869E-2</v>
      </c>
      <c r="AC5380" s="36">
        <f t="shared" si="5590"/>
        <v>260.67120456992313</v>
      </c>
      <c r="AD5380" s="34">
        <f t="shared" si="5591"/>
        <v>0</v>
      </c>
      <c r="AE5380">
        <f t="shared" si="5617"/>
        <v>19692.479953871607</v>
      </c>
      <c r="AF5380" s="36">
        <f t="shared" si="5631"/>
        <v>0</v>
      </c>
      <c r="AG5380" s="34">
        <f t="shared" si="5592"/>
        <v>496.94871825839232</v>
      </c>
      <c r="AH5380">
        <f t="shared" si="5627"/>
        <v>1.0181355492022703E-7</v>
      </c>
      <c r="AI5380" s="29">
        <f t="shared" si="5618"/>
        <v>496.94871825839232</v>
      </c>
      <c r="AJ5380">
        <f t="shared" si="5619"/>
        <v>27332.179496703211</v>
      </c>
      <c r="AK5380" s="36">
        <f t="shared" si="5632"/>
        <v>-1.7319038811924863E-2</v>
      </c>
      <c r="AL5380" s="36">
        <f t="shared" si="5620"/>
        <v>4.2005586911258502E-3</v>
      </c>
      <c r="AM5380" s="36">
        <f t="shared" si="5621"/>
        <v>6.7623863907620325E-3</v>
      </c>
      <c r="AN5380" s="37">
        <f t="shared" si="5633"/>
        <v>4.8452057630151903E-2</v>
      </c>
      <c r="AO5380" s="36">
        <f t="shared" si="5634"/>
        <v>0.17721072230064619</v>
      </c>
      <c r="AP5380" s="36">
        <f t="shared" si="5635"/>
        <v>-1.7791668399258477E-2</v>
      </c>
      <c r="AQ5380" s="74">
        <f t="shared" si="5593"/>
        <v>1.6768718596909589</v>
      </c>
      <c r="AR5380" s="73">
        <f t="shared" si="5594"/>
        <v>4.2246370117134641E-2</v>
      </c>
      <c r="AS5380" s="72">
        <f t="shared" si="5636"/>
        <v>5.565061744692245E-3</v>
      </c>
      <c r="AT5380" s="37">
        <f t="shared" si="5595"/>
        <v>3314.7229937593456</v>
      </c>
      <c r="AU5380" s="37">
        <f t="shared" si="5596"/>
        <v>-6.7736332508053403</v>
      </c>
      <c r="AV5380" s="34">
        <f t="shared" si="5597"/>
        <v>3.754247643526667</v>
      </c>
      <c r="AW5380" s="34">
        <f t="shared" si="5598"/>
        <v>1.1008068026797164</v>
      </c>
      <c r="AX5380" s="37">
        <f t="shared" si="5599"/>
        <v>3.1782249692629678</v>
      </c>
      <c r="AY5380" s="7">
        <f t="shared" si="5600"/>
        <v>19.738743004815433</v>
      </c>
      <c r="AZ5380" s="37">
        <f t="shared" si="5601"/>
        <v>14.883688558609048</v>
      </c>
      <c r="BA5380" s="2">
        <f>BE5380*'mass balance'!$B$17+BF5380*'mass balance'!$C$17+BG5380*'mass balance'!$D$17+BH5380*'mass balance'!$E$17</f>
        <v>2.7203353770577552E-3</v>
      </c>
      <c r="BB5380" s="2">
        <f>BE5380*'mass balance'!$B$18+BF5380*'mass balance'!$C$18+BG5380*'mass balance'!$D$18+BH5380*'mass balance'!$E$18</f>
        <v>2.7621866905509513E-3</v>
      </c>
      <c r="BC5380" s="2">
        <f>BE5380*'mass balance'!$B$19+BF5380*'mass balance'!$C$19+BG5380*'mass balance'!$D$19+BH5380*'mass balance'!$E$19</f>
        <v>-3.4527333631886896E-3</v>
      </c>
      <c r="BD5380" s="2">
        <f>BE5380*'mass balance'!$B$20+BF5380*'mass balance'!$C$20+BG5380*'mass balance'!$D$20+BH5380*'mass balance'!$E$20</f>
        <v>1.2555394047958869E-4</v>
      </c>
      <c r="BE5380" s="2">
        <f>N5380*'mass balance'!$H$11+R5380*'mass balance'!$I$11+S5380*'mass balance'!$J$11</f>
        <v>-4.6732045577732913E-3</v>
      </c>
      <c r="BF5380" s="2">
        <f>N5380*'mass balance'!$H$12+R5380*'mass balance'!$I$12+S5380*'mass balance'!$J$12</f>
        <v>1.2813766928455053E-12</v>
      </c>
      <c r="BG5380" s="2">
        <f>N5380*'mass balance'!$H$13+R5380*'mass balance'!$I$13+S5380*'mass balance'!$J$13</f>
        <v>8.1396772852976242E-4</v>
      </c>
      <c r="BH5380" s="2">
        <f>N5380*'mass balance'!$H$14+R5380*'mass balance'!$I$14+S5380*'mass balance'!$J$14</f>
        <v>5.1113174850645371E-4</v>
      </c>
      <c r="BI5380" s="36">
        <f t="shared" si="5602"/>
        <v>2.8603964492493172E-16</v>
      </c>
      <c r="BJ5380" s="36">
        <f t="shared" si="5603"/>
        <v>2.5330798851745647E-17</v>
      </c>
      <c r="BK5380" s="36">
        <f t="shared" si="5604"/>
        <v>1.2581671606309393E-13</v>
      </c>
      <c r="BL5380" s="36">
        <f t="shared" si="5605"/>
        <v>1.2581671329101174E-13</v>
      </c>
      <c r="BM5380" s="36">
        <f t="shared" si="5637"/>
        <v>3.178639314306567E-10</v>
      </c>
      <c r="BN5380" s="36">
        <f t="shared" ca="1" si="5606"/>
        <v>0.1515812619923923</v>
      </c>
      <c r="BO5380" s="36">
        <f t="shared" ca="1" si="5622"/>
        <v>1</v>
      </c>
      <c r="BP5380" s="36">
        <f t="shared" si="5638"/>
        <v>-3.1786376006338021E-10</v>
      </c>
      <c r="BQ5380" s="36">
        <f t="shared" si="5639"/>
        <v>0.99999946087850944</v>
      </c>
      <c r="BR5380" s="2">
        <f t="shared" si="5628"/>
        <v>-5</v>
      </c>
      <c r="BS5380">
        <v>0</v>
      </c>
      <c r="BT5380" s="37">
        <f t="shared" si="5623"/>
        <v>3.4613651965966619</v>
      </c>
      <c r="BU5380" s="34">
        <f t="shared" si="5607"/>
        <v>-5</v>
      </c>
      <c r="BV5380" s="34">
        <f t="shared" si="5608"/>
        <v>-5</v>
      </c>
      <c r="BW5380" s="34">
        <f t="shared" si="5609"/>
        <v>-5</v>
      </c>
      <c r="BX5380" s="34">
        <f t="shared" si="5610"/>
        <v>-5</v>
      </c>
      <c r="BY5380" s="34">
        <f t="shared" si="5611"/>
        <v>56.539558708565679</v>
      </c>
      <c r="BZ5380" s="36">
        <f t="shared" si="5624"/>
        <v>3.4527333631886896E-3</v>
      </c>
      <c r="CA5380" s="34">
        <f t="shared" si="5625"/>
        <v>0.23256097995913338</v>
      </c>
    </row>
    <row r="5381" spans="1:79" ht="13.2" x14ac:dyDescent="0.25">
      <c r="A5381" s="75">
        <f t="shared" si="5612"/>
        <v>14.649315068491488</v>
      </c>
      <c r="B5381" s="34">
        <f t="shared" si="5629"/>
        <v>5346.9999999993934</v>
      </c>
      <c r="C5381">
        <v>30</v>
      </c>
      <c r="D5381" s="35">
        <f t="shared" si="5573"/>
        <v>3000</v>
      </c>
      <c r="E5381" s="27">
        <v>0</v>
      </c>
      <c r="F5381" s="64">
        <f t="shared" si="5613"/>
        <v>3.0712411119050556</v>
      </c>
      <c r="G5381" s="34">
        <v>0</v>
      </c>
      <c r="H5381" s="34">
        <f t="shared" si="5574"/>
        <v>1</v>
      </c>
      <c r="I5381" s="34">
        <f t="shared" si="5614"/>
        <v>40816.79437721819</v>
      </c>
      <c r="J5381" s="34">
        <f t="shared" si="5575"/>
        <v>210425.30848714805</v>
      </c>
      <c r="K5381" s="34">
        <f t="shared" si="5576"/>
        <v>185147.13980966419</v>
      </c>
      <c r="L5381" s="36">
        <f t="shared" si="5626"/>
        <v>4096.9122563068568</v>
      </c>
      <c r="M5381" s="34">
        <f t="shared" si="5577"/>
        <v>380.71939622523837</v>
      </c>
      <c r="N5381" s="34">
        <f t="shared" si="5615"/>
        <v>1962.7459142761941</v>
      </c>
      <c r="O5381" s="34">
        <f t="shared" si="5578"/>
        <v>102.95414455328127</v>
      </c>
      <c r="P5381">
        <f t="shared" si="5630"/>
        <v>1205.1259904512167</v>
      </c>
      <c r="Q5381" s="36">
        <f t="shared" si="5579"/>
        <v>1962.7459140751755</v>
      </c>
      <c r="R5381" s="34">
        <f t="shared" si="5580"/>
        <v>1490.6446309342946</v>
      </c>
      <c r="S5381" s="34">
        <f t="shared" si="5581"/>
        <v>7.9094104421528755E-7</v>
      </c>
      <c r="T5381" s="36">
        <f t="shared" si="5616"/>
        <v>-7.5105528420883942E-14</v>
      </c>
      <c r="U5381" s="36">
        <f t="shared" si="5582"/>
        <v>1976.7300492300217</v>
      </c>
      <c r="V5381" s="36">
        <f t="shared" si="5583"/>
        <v>1.0169338409097348E-10</v>
      </c>
      <c r="W5381" s="68">
        <f t="shared" si="5584"/>
        <v>11.705463589448163</v>
      </c>
      <c r="X5381">
        <f t="shared" si="5585"/>
        <v>9.2118711387425716</v>
      </c>
      <c r="Y5381">
        <f t="shared" si="5586"/>
        <v>0.19260060136867796</v>
      </c>
      <c r="Z5381" s="34">
        <f t="shared" si="5587"/>
        <v>1.3237093813502869E-2</v>
      </c>
      <c r="AA5381" s="36">
        <f t="shared" si="5588"/>
        <v>8.6876853115535315E-12</v>
      </c>
      <c r="AB5381" s="34">
        <f t="shared" si="5589"/>
        <v>1.3237093813502869E-2</v>
      </c>
      <c r="AC5381" s="36">
        <f t="shared" si="5590"/>
        <v>260.67120456992313</v>
      </c>
      <c r="AD5381" s="34">
        <f t="shared" si="5591"/>
        <v>0</v>
      </c>
      <c r="AE5381">
        <f t="shared" si="5617"/>
        <v>19692.479953871607</v>
      </c>
      <c r="AF5381" s="36">
        <f t="shared" si="5631"/>
        <v>0</v>
      </c>
      <c r="AG5381" s="34">
        <f t="shared" si="5592"/>
        <v>496.94871826309463</v>
      </c>
      <c r="AH5381">
        <f t="shared" si="5627"/>
        <v>1.0142520068256999E-7</v>
      </c>
      <c r="AI5381" s="29">
        <f t="shared" si="5618"/>
        <v>496.94871826309463</v>
      </c>
      <c r="AJ5381">
        <f t="shared" si="5619"/>
        <v>27829.128214966306</v>
      </c>
      <c r="AK5381" s="36">
        <f t="shared" si="5632"/>
        <v>-4.2246370117134641E-2</v>
      </c>
      <c r="AL5381" s="36">
        <f t="shared" si="5620"/>
        <v>1.2695612696613607E-2</v>
      </c>
      <c r="AM5381" s="36">
        <f t="shared" si="5621"/>
        <v>1.654260884891369E-2</v>
      </c>
      <c r="AN5381" s="37">
        <f t="shared" si="5633"/>
        <v>3.113301881822704E-2</v>
      </c>
      <c r="AO5381" s="36">
        <f t="shared" si="5634"/>
        <v>0.18141128099177203</v>
      </c>
      <c r="AP5381" s="36">
        <f t="shared" si="5635"/>
        <v>-1.1029282008496444E-2</v>
      </c>
      <c r="AQ5381" s="74">
        <f t="shared" si="5593"/>
        <v>1.0043521254321535</v>
      </c>
      <c r="AR5381" s="73">
        <f t="shared" si="5594"/>
        <v>2.8931045936473915E-2</v>
      </c>
      <c r="AS5381" s="72">
        <f t="shared" si="5636"/>
        <v>5.9702548488487824E-3</v>
      </c>
      <c r="AT5381" s="37">
        <f t="shared" si="5595"/>
        <v>1985.3330263497769</v>
      </c>
      <c r="AU5381" s="37">
        <f t="shared" si="5596"/>
        <v>-4.1990615870726504</v>
      </c>
      <c r="AV5381" s="34">
        <f t="shared" si="5597"/>
        <v>3.822506691609878</v>
      </c>
      <c r="AW5381" s="34">
        <f t="shared" si="5598"/>
        <v>1.1008068026893165</v>
      </c>
      <c r="AX5381" s="37">
        <f t="shared" si="5599"/>
        <v>3.1782249692906857</v>
      </c>
      <c r="AY5381" s="7">
        <f t="shared" si="5600"/>
        <v>19.807002053038044</v>
      </c>
      <c r="AZ5381" s="37">
        <f t="shared" si="5601"/>
        <v>14.883688558738848</v>
      </c>
      <c r="BA5381" s="2">
        <f>BE5381*'mass balance'!$B$17+BF5381*'mass balance'!$C$17+BG5381*'mass balance'!$D$17+BH5381*'mass balance'!$E$17</f>
        <v>2.7203353770762113E-3</v>
      </c>
      <c r="BB5381" s="2">
        <f>BE5381*'mass balance'!$B$18+BF5381*'mass balance'!$C$18+BG5381*'mass balance'!$D$18+BH5381*'mass balance'!$E$18</f>
        <v>2.7621866905696915E-3</v>
      </c>
      <c r="BC5381" s="2">
        <f>BE5381*'mass balance'!$B$19+BF5381*'mass balance'!$C$19+BG5381*'mass balance'!$D$19+BH5381*'mass balance'!$E$19</f>
        <v>-3.4527333632121148E-3</v>
      </c>
      <c r="BD5381" s="2">
        <f>BE5381*'mass balance'!$B$20+BF5381*'mass balance'!$C$20+BG5381*'mass balance'!$D$20+BH5381*'mass balance'!$E$20</f>
        <v>1.2555394048044052E-4</v>
      </c>
      <c r="BE5381" s="2">
        <f>N5381*'mass balance'!$H$11+R5381*'mass balance'!$I$11+S5381*'mass balance'!$J$11</f>
        <v>-4.6732045578004614E-3</v>
      </c>
      <c r="BF5381" s="2">
        <f>N5381*'mass balance'!$H$12+R5381*'mass balance'!$I$12+S5381*'mass balance'!$J$12</f>
        <v>1.2764866557101175E-12</v>
      </c>
      <c r="BG5381" s="2">
        <f>N5381*'mass balance'!$H$13+R5381*'mass balance'!$I$13+S5381*'mass balance'!$J$13</f>
        <v>8.1396772853613536E-4</v>
      </c>
      <c r="BH5381" s="2">
        <f>N5381*'mass balance'!$H$14+R5381*'mass balance'!$I$14+S5381*'mass balance'!$J$14</f>
        <v>5.1113174850942551E-4</v>
      </c>
      <c r="BI5381" s="36">
        <f t="shared" si="5602"/>
        <v>2.8603964492493172E-16</v>
      </c>
      <c r="BJ5381" s="36">
        <f t="shared" si="5603"/>
        <v>2.5331013726253188E-17</v>
      </c>
      <c r="BK5381" s="36">
        <f t="shared" si="5604"/>
        <v>1.2584204686194567E-13</v>
      </c>
      <c r="BL5381" s="36">
        <f t="shared" si="5605"/>
        <v>1.2584204409935082E-13</v>
      </c>
      <c r="BM5381" s="36">
        <f t="shared" si="5637"/>
        <v>3.1798974814394772E-10</v>
      </c>
      <c r="BN5381" s="36">
        <f t="shared" ca="1" si="5606"/>
        <v>0.45754255546417788</v>
      </c>
      <c r="BO5381" s="36">
        <f t="shared" ca="1" si="5622"/>
        <v>1</v>
      </c>
      <c r="BP5381" s="36">
        <f t="shared" si="5638"/>
        <v>-3.1798957660776332E-10</v>
      </c>
      <c r="BQ5381" s="36">
        <f t="shared" si="5639"/>
        <v>0.9999994605606457</v>
      </c>
      <c r="BR5381" s="2">
        <f t="shared" si="5628"/>
        <v>-5</v>
      </c>
      <c r="BS5381">
        <v>0</v>
      </c>
      <c r="BT5381" s="37">
        <f t="shared" si="5623"/>
        <v>3.4613651966201449</v>
      </c>
      <c r="BU5381" s="34">
        <f t="shared" si="5607"/>
        <v>-5</v>
      </c>
      <c r="BV5381" s="34">
        <f t="shared" si="5608"/>
        <v>-5</v>
      </c>
      <c r="BW5381" s="34">
        <f t="shared" si="5609"/>
        <v>-5</v>
      </c>
      <c r="BX5381" s="34">
        <f t="shared" si="5610"/>
        <v>-5</v>
      </c>
      <c r="BY5381" s="34">
        <f t="shared" si="5611"/>
        <v>56.53955870889439</v>
      </c>
      <c r="BZ5381" s="36">
        <f t="shared" si="5624"/>
        <v>3.4527333632121148E-3</v>
      </c>
      <c r="CA5381" s="34">
        <f t="shared" si="5625"/>
        <v>0.232560979958683</v>
      </c>
    </row>
    <row r="5382" spans="1:79" ht="13.2" x14ac:dyDescent="0.25">
      <c r="A5382" s="75">
        <f t="shared" si="5612"/>
        <v>14.652054794518884</v>
      </c>
      <c r="B5382" s="34">
        <f t="shared" si="5629"/>
        <v>5347.9999999993925</v>
      </c>
      <c r="C5382">
        <v>30</v>
      </c>
      <c r="D5382" s="35">
        <f t="shared" si="5573"/>
        <v>3000</v>
      </c>
      <c r="E5382" s="27">
        <v>0</v>
      </c>
      <c r="F5382" s="64">
        <f t="shared" si="5613"/>
        <v>3.0712411119050556</v>
      </c>
      <c r="G5382" s="34">
        <v>0</v>
      </c>
      <c r="H5382" s="34">
        <f t="shared" si="5574"/>
        <v>1</v>
      </c>
      <c r="I5382" s="34">
        <f t="shared" si="5614"/>
        <v>40816.79437721819</v>
      </c>
      <c r="J5382" s="34">
        <f t="shared" si="5575"/>
        <v>210425.30848836681</v>
      </c>
      <c r="K5382" s="34">
        <f t="shared" si="5576"/>
        <v>185147.13981073652</v>
      </c>
      <c r="L5382" s="36">
        <f t="shared" si="5626"/>
        <v>4096.9122563424498</v>
      </c>
      <c r="M5382" s="34">
        <f t="shared" si="5577"/>
        <v>380.71939622523837</v>
      </c>
      <c r="N5382" s="34">
        <f t="shared" si="5615"/>
        <v>1962.7459142875621</v>
      </c>
      <c r="O5382" s="34">
        <f t="shared" si="5578"/>
        <v>102.95414455328127</v>
      </c>
      <c r="P5382">
        <f t="shared" si="5630"/>
        <v>1205.1259904616866</v>
      </c>
      <c r="Q5382" s="36">
        <f t="shared" si="5579"/>
        <v>1962.7459140873104</v>
      </c>
      <c r="R5382" s="34">
        <f t="shared" si="5580"/>
        <v>1490.6446309449987</v>
      </c>
      <c r="S5382" s="34">
        <f t="shared" si="5581"/>
        <v>7.8792197655275231E-7</v>
      </c>
      <c r="T5382" s="36">
        <f t="shared" si="5616"/>
        <v>-7.5105528420666444E-14</v>
      </c>
      <c r="U5382" s="36">
        <f t="shared" si="5582"/>
        <v>1976.7300492300217</v>
      </c>
      <c r="V5382" s="36">
        <f t="shared" si="5583"/>
        <v>1.013052437901775E-10</v>
      </c>
      <c r="W5382" s="68">
        <f t="shared" si="5584"/>
        <v>11.705463589549856</v>
      </c>
      <c r="X5382">
        <f t="shared" si="5585"/>
        <v>9.2118711387692471</v>
      </c>
      <c r="Y5382">
        <f t="shared" si="5586"/>
        <v>0.19260060136867796</v>
      </c>
      <c r="Z5382" s="34">
        <f t="shared" si="5587"/>
        <v>1.3237093813502869E-2</v>
      </c>
      <c r="AA5382" s="36">
        <f t="shared" si="5588"/>
        <v>8.6545264111212602E-12</v>
      </c>
      <c r="AB5382" s="34">
        <f t="shared" si="5589"/>
        <v>1.3237093813502869E-2</v>
      </c>
      <c r="AC5382" s="36">
        <f t="shared" si="5590"/>
        <v>260.67120456992313</v>
      </c>
      <c r="AD5382" s="34">
        <f t="shared" si="5591"/>
        <v>0</v>
      </c>
      <c r="AE5382">
        <f t="shared" si="5617"/>
        <v>19692.479953871607</v>
      </c>
      <c r="AF5382" s="36">
        <f t="shared" si="5631"/>
        <v>0</v>
      </c>
      <c r="AG5382" s="34">
        <f t="shared" si="5592"/>
        <v>496.94871826777876</v>
      </c>
      <c r="AH5382">
        <f t="shared" si="5627"/>
        <v>1.0103804015670903E-7</v>
      </c>
      <c r="AI5382" s="29">
        <f t="shared" si="5618"/>
        <v>496.94871826777876</v>
      </c>
      <c r="AJ5382">
        <f t="shared" si="5619"/>
        <v>28326.076933234086</v>
      </c>
      <c r="AK5382" s="36">
        <f t="shared" si="5632"/>
        <v>-2.8931045936473915E-2</v>
      </c>
      <c r="AL5382" s="36">
        <f t="shared" si="5620"/>
        <v>8.0067194619703307E-3</v>
      </c>
      <c r="AM5382" s="36">
        <f t="shared" si="5621"/>
        <v>1.1313379372120978E-2</v>
      </c>
      <c r="AN5382" s="37">
        <f t="shared" si="5633"/>
        <v>-1.1113351298907601E-2</v>
      </c>
      <c r="AO5382" s="36">
        <f t="shared" si="5634"/>
        <v>0.19410689368838563</v>
      </c>
      <c r="AP5382" s="36">
        <f t="shared" si="5635"/>
        <v>5.5133268404172452E-3</v>
      </c>
      <c r="AQ5382" s="74">
        <f t="shared" si="5593"/>
        <v>-0.29267107508506085</v>
      </c>
      <c r="AR5382" s="73">
        <f t="shared" si="5594"/>
        <v>-1.1708984611671627E-2</v>
      </c>
      <c r="AS5382" s="72">
        <f t="shared" si="5636"/>
        <v>7.3134598038733182E-3</v>
      </c>
      <c r="AT5382" s="37">
        <f t="shared" si="5595"/>
        <v>-578.53170866109542</v>
      </c>
      <c r="AU5382" s="37">
        <f t="shared" si="5596"/>
        <v>2.0990304658760546</v>
      </c>
      <c r="AV5382" s="34">
        <f t="shared" si="5597"/>
        <v>3.8907657396937321</v>
      </c>
      <c r="AW5382" s="34">
        <f t="shared" si="5598"/>
        <v>1.10080680269888</v>
      </c>
      <c r="AX5382" s="37">
        <f t="shared" si="5599"/>
        <v>3.1782249693182969</v>
      </c>
      <c r="AY5382" s="7">
        <f t="shared" si="5600"/>
        <v>19.875261101260765</v>
      </c>
      <c r="AZ5382" s="37">
        <f t="shared" si="5601"/>
        <v>14.883688558868153</v>
      </c>
      <c r="BA5382" s="2">
        <f>BE5382*'mass balance'!$B$17+BF5382*'mass balance'!$C$17+BG5382*'mass balance'!$D$17+BH5382*'mass balance'!$E$17</f>
        <v>2.7203353770945977E-3</v>
      </c>
      <c r="BB5382" s="2">
        <f>BE5382*'mass balance'!$B$18+BF5382*'mass balance'!$C$18+BG5382*'mass balance'!$D$18+BH5382*'mass balance'!$E$18</f>
        <v>2.762186690588361E-3</v>
      </c>
      <c r="BC5382" s="2">
        <f>BE5382*'mass balance'!$B$19+BF5382*'mass balance'!$C$19+BG5382*'mass balance'!$D$19+BH5382*'mass balance'!$E$19</f>
        <v>-3.4527333632354503E-3</v>
      </c>
      <c r="BD5382" s="2">
        <f>BE5382*'mass balance'!$B$20+BF5382*'mass balance'!$C$20+BG5382*'mass balance'!$D$20+BH5382*'mass balance'!$E$20</f>
        <v>1.2555394048128913E-4</v>
      </c>
      <c r="BE5382" s="2">
        <f>N5382*'mass balance'!$H$11+R5382*'mass balance'!$I$11+S5382*'mass balance'!$J$11</f>
        <v>-4.6732045578275283E-3</v>
      </c>
      <c r="BF5382" s="2">
        <f>N5382*'mass balance'!$H$12+R5382*'mass balance'!$I$12+S5382*'mass balance'!$J$12</f>
        <v>1.2716142323960186E-12</v>
      </c>
      <c r="BG5382" s="2">
        <f>N5382*'mass balance'!$H$13+R5382*'mass balance'!$I$13+S5382*'mass balance'!$J$13</f>
        <v>8.139677285424852E-4</v>
      </c>
      <c r="BH5382" s="2">
        <f>N5382*'mass balance'!$H$14+R5382*'mass balance'!$I$14+S5382*'mass balance'!$J$14</f>
        <v>5.1113174851238593E-4</v>
      </c>
      <c r="BI5382" s="36">
        <f t="shared" si="5602"/>
        <v>2.8603964492493172E-16</v>
      </c>
      <c r="BJ5382" s="36">
        <f t="shared" si="5603"/>
        <v>2.5331228602569333E-17</v>
      </c>
      <c r="BK5382" s="36">
        <f t="shared" si="5604"/>
        <v>1.2586737787567191E-13</v>
      </c>
      <c r="BL5382" s="36">
        <f t="shared" si="5605"/>
        <v>1.2586737512253213E-13</v>
      </c>
      <c r="BM5382" s="36">
        <f t="shared" si="5637"/>
        <v>3.1811559018804709E-10</v>
      </c>
      <c r="BN5382" s="36">
        <f t="shared" ca="1" si="5606"/>
        <v>0.65626128261472128</v>
      </c>
      <c r="BO5382" s="36">
        <f t="shared" ca="1" si="5622"/>
        <v>1</v>
      </c>
      <c r="BP5382" s="36">
        <f t="shared" si="5638"/>
        <v>-3.181154184828211E-10</v>
      </c>
      <c r="BQ5382" s="36">
        <f t="shared" si="5639"/>
        <v>0.99999946024265618</v>
      </c>
      <c r="BR5382" s="2">
        <f t="shared" si="5628"/>
        <v>-5</v>
      </c>
      <c r="BS5382">
        <v>0</v>
      </c>
      <c r="BT5382" s="37">
        <f t="shared" si="5623"/>
        <v>3.461365196643539</v>
      </c>
      <c r="BU5382" s="34">
        <f t="shared" si="5607"/>
        <v>-5</v>
      </c>
      <c r="BV5382" s="34">
        <f t="shared" si="5608"/>
        <v>-5</v>
      </c>
      <c r="BW5382" s="34">
        <f t="shared" si="5609"/>
        <v>-5</v>
      </c>
      <c r="BX5382" s="34">
        <f t="shared" si="5610"/>
        <v>-5</v>
      </c>
      <c r="BY5382" s="34">
        <f t="shared" si="5611"/>
        <v>56.539558709221865</v>
      </c>
      <c r="BZ5382" s="36">
        <f t="shared" si="5624"/>
        <v>3.4527333632354503E-3</v>
      </c>
      <c r="CA5382" s="34">
        <f t="shared" si="5625"/>
        <v>0.23256097995823438</v>
      </c>
    </row>
    <row r="5383" spans="1:79" ht="13.2" x14ac:dyDescent="0.25">
      <c r="A5383" s="75">
        <f t="shared" si="5612"/>
        <v>14.654794520546281</v>
      </c>
      <c r="B5383" s="34">
        <f t="shared" si="5629"/>
        <v>5348.9999999993925</v>
      </c>
      <c r="C5383">
        <v>30</v>
      </c>
      <c r="D5383" s="35">
        <f t="shared" si="5573"/>
        <v>3000</v>
      </c>
      <c r="E5383" s="27">
        <v>0</v>
      </c>
      <c r="F5383" s="64">
        <f t="shared" si="5613"/>
        <v>3.0712411119050556</v>
      </c>
      <c r="G5383" s="34">
        <v>0</v>
      </c>
      <c r="H5383" s="34">
        <f t="shared" si="5574"/>
        <v>1</v>
      </c>
      <c r="I5383" s="34">
        <f t="shared" si="5614"/>
        <v>40816.79437721819</v>
      </c>
      <c r="J5383" s="34">
        <f t="shared" si="5575"/>
        <v>210425.30848958093</v>
      </c>
      <c r="K5383" s="34">
        <f t="shared" si="5576"/>
        <v>185147.13981180484</v>
      </c>
      <c r="L5383" s="36">
        <f t="shared" si="5626"/>
        <v>4096.9122563779065</v>
      </c>
      <c r="M5383" s="34">
        <f t="shared" si="5577"/>
        <v>380.71939622523837</v>
      </c>
      <c r="N5383" s="34">
        <f t="shared" si="5615"/>
        <v>1962.7459142988869</v>
      </c>
      <c r="O5383" s="34">
        <f t="shared" si="5578"/>
        <v>102.95414455328127</v>
      </c>
      <c r="P5383">
        <f t="shared" si="5630"/>
        <v>1205.1259904721164</v>
      </c>
      <c r="Q5383" s="36">
        <f t="shared" si="5579"/>
        <v>1962.745914099399</v>
      </c>
      <c r="R5383" s="34">
        <f t="shared" si="5580"/>
        <v>1490.644630955662</v>
      </c>
      <c r="S5383" s="34">
        <f t="shared" si="5581"/>
        <v>7.8491450494766468E-7</v>
      </c>
      <c r="T5383" s="36">
        <f t="shared" si="5616"/>
        <v>-7.5105528420449779E-14</v>
      </c>
      <c r="U5383" s="36">
        <f t="shared" si="5582"/>
        <v>1976.7300492300217</v>
      </c>
      <c r="V5383" s="36">
        <f t="shared" si="5583"/>
        <v>1.0091857320586895E-10</v>
      </c>
      <c r="W5383" s="68">
        <f t="shared" si="5584"/>
        <v>11.705463589651162</v>
      </c>
      <c r="X5383">
        <f t="shared" si="5585"/>
        <v>9.2118711387958232</v>
      </c>
      <c r="Y5383">
        <f t="shared" si="5586"/>
        <v>0.19260060136867796</v>
      </c>
      <c r="Z5383" s="34">
        <f t="shared" si="5587"/>
        <v>1.3237093813502869E-2</v>
      </c>
      <c r="AA5383" s="36">
        <f t="shared" si="5588"/>
        <v>8.6214930688513177E-12</v>
      </c>
      <c r="AB5383" s="34">
        <f t="shared" si="5589"/>
        <v>1.3237093813502869E-2</v>
      </c>
      <c r="AC5383" s="36">
        <f t="shared" si="5590"/>
        <v>260.67120456992313</v>
      </c>
      <c r="AD5383" s="34">
        <f t="shared" si="5591"/>
        <v>0</v>
      </c>
      <c r="AE5383">
        <f t="shared" si="5617"/>
        <v>19692.479953871607</v>
      </c>
      <c r="AF5383" s="36">
        <f t="shared" si="5631"/>
        <v>0</v>
      </c>
      <c r="AG5383" s="34">
        <f t="shared" si="5592"/>
        <v>496.94871827244492</v>
      </c>
      <c r="AH5383">
        <f t="shared" si="5627"/>
        <v>1.0065230071631959E-7</v>
      </c>
      <c r="AI5383" s="29">
        <f t="shared" si="5618"/>
        <v>496.94871827244492</v>
      </c>
      <c r="AJ5383">
        <f t="shared" si="5619"/>
        <v>28823.02565150653</v>
      </c>
      <c r="AK5383" s="36">
        <f t="shared" si="5632"/>
        <v>1.1708984611671627E-2</v>
      </c>
      <c r="AL5383" s="36">
        <f t="shared" si="5620"/>
        <v>-3.9698942369950771E-3</v>
      </c>
      <c r="AM5383" s="36">
        <f t="shared" si="5621"/>
        <v>-4.5926484847163542E-3</v>
      </c>
      <c r="AN5383" s="37">
        <f t="shared" si="5633"/>
        <v>-4.0044397235381515E-2</v>
      </c>
      <c r="AO5383" s="36">
        <f t="shared" si="5634"/>
        <v>0.20211361315035595</v>
      </c>
      <c r="AP5383" s="36">
        <f t="shared" si="5635"/>
        <v>1.6826706212538223E-2</v>
      </c>
      <c r="AQ5383" s="74">
        <f t="shared" si="5593"/>
        <v>-0.9341415762310995</v>
      </c>
      <c r="AR5383" s="73">
        <f t="shared" si="5594"/>
        <v>-4.5292030817275529E-2</v>
      </c>
      <c r="AS5383" s="72">
        <f t="shared" si="5636"/>
        <v>8.256323436644333E-3</v>
      </c>
      <c r="AT5383" s="37">
        <f t="shared" si="5595"/>
        <v>-1846.5457239711104</v>
      </c>
      <c r="AU5383" s="37">
        <f t="shared" si="5596"/>
        <v>6.4062534296970197</v>
      </c>
      <c r="AV5383" s="34">
        <f t="shared" si="5597"/>
        <v>3.9590247877782279</v>
      </c>
      <c r="AW5383" s="34">
        <f t="shared" si="5598"/>
        <v>1.100806802708407</v>
      </c>
      <c r="AX5383" s="37">
        <f t="shared" si="5599"/>
        <v>3.1782249693458033</v>
      </c>
      <c r="AY5383" s="7">
        <f t="shared" si="5600"/>
        <v>19.9435201494836</v>
      </c>
      <c r="AZ5383" s="37">
        <f t="shared" si="5601"/>
        <v>14.883688558996965</v>
      </c>
      <c r="BA5383" s="2">
        <f>BE5383*'mass balance'!$B$17+BF5383*'mass balance'!$C$17+BG5383*'mass balance'!$D$17+BH5383*'mass balance'!$E$17</f>
        <v>2.7203353771129129E-3</v>
      </c>
      <c r="BB5383" s="2">
        <f>BE5383*'mass balance'!$B$18+BF5383*'mass balance'!$C$18+BG5383*'mass balance'!$D$18+BH5383*'mass balance'!$E$18</f>
        <v>2.762186690606959E-3</v>
      </c>
      <c r="BC5383" s="2">
        <f>BE5383*'mass balance'!$B$19+BF5383*'mass balance'!$C$19+BG5383*'mass balance'!$D$19+BH5383*'mass balance'!$E$19</f>
        <v>-3.4527333632586978E-3</v>
      </c>
      <c r="BD5383" s="2">
        <f>BE5383*'mass balance'!$B$20+BF5383*'mass balance'!$C$20+BG5383*'mass balance'!$D$20+BH5383*'mass balance'!$E$20</f>
        <v>1.2555394048213445E-4</v>
      </c>
      <c r="BE5383" s="2">
        <f>N5383*'mass balance'!$H$11+R5383*'mass balance'!$I$11+S5383*'mass balance'!$J$11</f>
        <v>-4.673204557854492E-3</v>
      </c>
      <c r="BF5383" s="2">
        <f>N5383*'mass balance'!$H$12+R5383*'mass balance'!$I$12+S5383*'mass balance'!$J$12</f>
        <v>1.2667605237670397E-12</v>
      </c>
      <c r="BG5383" s="2">
        <f>N5383*'mass balance'!$H$13+R5383*'mass balance'!$I$13+S5383*'mass balance'!$J$13</f>
        <v>8.1396772854881066E-4</v>
      </c>
      <c r="BH5383" s="2">
        <f>N5383*'mass balance'!$H$14+R5383*'mass balance'!$I$14+S5383*'mass balance'!$J$14</f>
        <v>5.1113174851533506E-4</v>
      </c>
      <c r="BI5383" s="36">
        <f t="shared" si="5602"/>
        <v>2.8603964492493172E-16</v>
      </c>
      <c r="BJ5383" s="36">
        <f t="shared" si="5603"/>
        <v>2.533144348069426E-17</v>
      </c>
      <c r="BK5383" s="36">
        <f t="shared" si="5604"/>
        <v>1.2589270910427448E-13</v>
      </c>
      <c r="BL5383" s="36">
        <f t="shared" si="5605"/>
        <v>1.2589270636055796E-13</v>
      </c>
      <c r="BM5383" s="36">
        <f t="shared" si="5637"/>
        <v>3.1824145756316962E-10</v>
      </c>
      <c r="BN5383" s="36">
        <f t="shared" ca="1" si="5606"/>
        <v>0.90766932260383615</v>
      </c>
      <c r="BO5383" s="36">
        <f t="shared" ca="1" si="5622"/>
        <v>1</v>
      </c>
      <c r="BP5383" s="36">
        <f t="shared" si="5638"/>
        <v>-3.1824128568876829E-10</v>
      </c>
      <c r="BQ5383" s="36">
        <f t="shared" si="5639"/>
        <v>0.99999945992454076</v>
      </c>
      <c r="BR5383" s="2">
        <f t="shared" si="5628"/>
        <v>-5</v>
      </c>
      <c r="BS5383">
        <v>0</v>
      </c>
      <c r="BT5383" s="37">
        <f t="shared" si="5623"/>
        <v>3.4613651966668448</v>
      </c>
      <c r="BU5383" s="34">
        <f t="shared" si="5607"/>
        <v>-5</v>
      </c>
      <c r="BV5383" s="34">
        <f t="shared" si="5608"/>
        <v>-5</v>
      </c>
      <c r="BW5383" s="34">
        <f t="shared" si="5609"/>
        <v>-5</v>
      </c>
      <c r="BX5383" s="34">
        <f t="shared" si="5610"/>
        <v>-5</v>
      </c>
      <c r="BY5383" s="34">
        <f t="shared" si="5611"/>
        <v>56.539558709548089</v>
      </c>
      <c r="BZ5383" s="36">
        <f t="shared" si="5624"/>
        <v>3.4527333632586978E-3</v>
      </c>
      <c r="CA5383" s="34">
        <f t="shared" si="5625"/>
        <v>0.23256097995778752</v>
      </c>
    </row>
    <row r="5384" spans="1:79" ht="13.2" x14ac:dyDescent="0.25">
      <c r="A5384" s="75">
        <f t="shared" si="5612"/>
        <v>14.657534246573677</v>
      </c>
      <c r="B5384" s="34">
        <f t="shared" si="5629"/>
        <v>5349.9999999993925</v>
      </c>
      <c r="C5384">
        <v>30</v>
      </c>
      <c r="D5384" s="35">
        <f t="shared" si="5573"/>
        <v>3000</v>
      </c>
      <c r="E5384" s="27">
        <v>0</v>
      </c>
      <c r="F5384" s="64">
        <f t="shared" si="5613"/>
        <v>3.0712411119050556</v>
      </c>
      <c r="G5384" s="34">
        <v>0</v>
      </c>
      <c r="H5384" s="34">
        <f t="shared" si="5574"/>
        <v>1</v>
      </c>
      <c r="I5384" s="34">
        <f t="shared" si="5614"/>
        <v>40816.79437721819</v>
      </c>
      <c r="J5384" s="34">
        <f t="shared" si="5575"/>
        <v>210425.30849079031</v>
      </c>
      <c r="K5384" s="34">
        <f t="shared" si="5576"/>
        <v>185147.1398128689</v>
      </c>
      <c r="L5384" s="36">
        <f t="shared" si="5626"/>
        <v>4096.9122564132276</v>
      </c>
      <c r="M5384" s="34">
        <f t="shared" si="5577"/>
        <v>380.71939622523837</v>
      </c>
      <c r="N5384" s="34">
        <f t="shared" si="5615"/>
        <v>1962.7459143101673</v>
      </c>
      <c r="O5384" s="34">
        <f t="shared" si="5578"/>
        <v>102.95414455328127</v>
      </c>
      <c r="P5384">
        <f t="shared" si="5630"/>
        <v>1205.1259904825063</v>
      </c>
      <c r="Q5384" s="36">
        <f t="shared" si="5579"/>
        <v>1962.7459141114418</v>
      </c>
      <c r="R5384" s="34">
        <f t="shared" si="5580"/>
        <v>1490.644630966284</v>
      </c>
      <c r="S5384" s="34">
        <f t="shared" si="5581"/>
        <v>7.8191897046053782E-7</v>
      </c>
      <c r="T5384" s="36">
        <f t="shared" si="5616"/>
        <v>-7.5105528420233934E-14</v>
      </c>
      <c r="U5384" s="36">
        <f t="shared" si="5582"/>
        <v>1976.7300492300217</v>
      </c>
      <c r="V5384" s="36">
        <f t="shared" si="5583"/>
        <v>1.0053340612463405E-10</v>
      </c>
      <c r="W5384" s="68">
        <f t="shared" si="5584"/>
        <v>11.70546358975208</v>
      </c>
      <c r="X5384">
        <f t="shared" si="5585"/>
        <v>9.2118711388222962</v>
      </c>
      <c r="Y5384">
        <f t="shared" si="5586"/>
        <v>0.19260060136867796</v>
      </c>
      <c r="Z5384" s="34">
        <f t="shared" si="5587"/>
        <v>1.3237093813502869E-2</v>
      </c>
      <c r="AA5384" s="36">
        <f t="shared" si="5588"/>
        <v>8.5885881711382375E-12</v>
      </c>
      <c r="AB5384" s="34">
        <f t="shared" si="5589"/>
        <v>1.3237093813502869E-2</v>
      </c>
      <c r="AC5384" s="36">
        <f t="shared" si="5590"/>
        <v>260.67120456992313</v>
      </c>
      <c r="AD5384" s="34">
        <f t="shared" si="5591"/>
        <v>0</v>
      </c>
      <c r="AE5384">
        <f t="shared" si="5617"/>
        <v>19692.479953871607</v>
      </c>
      <c r="AF5384" s="36">
        <f t="shared" si="5631"/>
        <v>0</v>
      </c>
      <c r="AG5384" s="34">
        <f t="shared" si="5592"/>
        <v>496.94871827709346</v>
      </c>
      <c r="AH5384">
        <f t="shared" si="5627"/>
        <v>1.0026820973507711E-7</v>
      </c>
      <c r="AI5384" s="29">
        <f t="shared" si="5618"/>
        <v>496.94871827709346</v>
      </c>
      <c r="AJ5384">
        <f t="shared" si="5619"/>
        <v>29319.974369783624</v>
      </c>
      <c r="AK5384" s="36">
        <f t="shared" si="5632"/>
        <v>4.5292030817275529E-2</v>
      </c>
      <c r="AL5384" s="36">
        <f t="shared" si="5620"/>
        <v>-1.199968956075266E-2</v>
      </c>
      <c r="AM5384" s="36">
        <f t="shared" si="5621"/>
        <v>-1.7705460584175974E-2</v>
      </c>
      <c r="AN5384" s="37">
        <f t="shared" si="5633"/>
        <v>-2.8335412623709887E-2</v>
      </c>
      <c r="AO5384" s="36">
        <f t="shared" si="5634"/>
        <v>0.19814371891336088</v>
      </c>
      <c r="AP5384" s="36">
        <f t="shared" si="5635"/>
        <v>1.2234057727821868E-2</v>
      </c>
      <c r="AQ5384" s="74">
        <f t="shared" si="5593"/>
        <v>-0.70153000417239841</v>
      </c>
      <c r="AR5384" s="73">
        <f t="shared" si="5594"/>
        <v>-3.1349786258510294E-2</v>
      </c>
      <c r="AS5384" s="72">
        <f t="shared" si="5636"/>
        <v>7.7793073409516099E-3</v>
      </c>
      <c r="AT5384" s="37">
        <f t="shared" si="5595"/>
        <v>-1386.7354396840417</v>
      </c>
      <c r="AU5384" s="37">
        <f t="shared" si="5596"/>
        <v>4.657743071521053</v>
      </c>
      <c r="AV5384" s="34">
        <f t="shared" si="5597"/>
        <v>4.0272838358633614</v>
      </c>
      <c r="AW5384" s="34">
        <f t="shared" si="5598"/>
        <v>1.1008068027178974</v>
      </c>
      <c r="AX5384" s="37">
        <f t="shared" si="5599"/>
        <v>3.1782249693732041</v>
      </c>
      <c r="AY5384" s="7">
        <f t="shared" si="5600"/>
        <v>20.011779197706545</v>
      </c>
      <c r="AZ5384" s="37">
        <f t="shared" si="5601"/>
        <v>14.883688559125284</v>
      </c>
      <c r="BA5384" s="2">
        <f>BE5384*'mass balance'!$B$17+BF5384*'mass balance'!$C$17+BG5384*'mass balance'!$D$17+BH5384*'mass balance'!$E$17</f>
        <v>2.7203353771311583E-3</v>
      </c>
      <c r="BB5384" s="2">
        <f>BE5384*'mass balance'!$B$18+BF5384*'mass balance'!$C$18+BG5384*'mass balance'!$D$18+BH5384*'mass balance'!$E$18</f>
        <v>2.7621866906254837E-3</v>
      </c>
      <c r="BC5384" s="2">
        <f>BE5384*'mass balance'!$B$19+BF5384*'mass balance'!$C$19+BG5384*'mass balance'!$D$19+BH5384*'mass balance'!$E$19</f>
        <v>-3.4527333632818542E-3</v>
      </c>
      <c r="BD5384" s="2">
        <f>BE5384*'mass balance'!$B$20+BF5384*'mass balance'!$C$20+BG5384*'mass balance'!$D$20+BH5384*'mass balance'!$E$20</f>
        <v>1.255539404829765E-4</v>
      </c>
      <c r="BE5384" s="2">
        <f>N5384*'mass balance'!$H$11+R5384*'mass balance'!$I$11+S5384*'mass balance'!$J$11</f>
        <v>-4.6732045578813507E-3</v>
      </c>
      <c r="BF5384" s="2">
        <f>N5384*'mass balance'!$H$12+R5384*'mass balance'!$I$12+S5384*'mass balance'!$J$12</f>
        <v>1.2619260802550954E-12</v>
      </c>
      <c r="BG5384" s="2">
        <f>N5384*'mass balance'!$H$13+R5384*'mass balance'!$I$13+S5384*'mass balance'!$J$13</f>
        <v>8.1396772855511117E-4</v>
      </c>
      <c r="BH5384" s="2">
        <f>N5384*'mass balance'!$H$14+R5384*'mass balance'!$I$14+S5384*'mass balance'!$J$14</f>
        <v>5.1113174851827271E-4</v>
      </c>
      <c r="BI5384" s="36">
        <f t="shared" si="5602"/>
        <v>2.8603964492493172E-16</v>
      </c>
      <c r="BJ5384" s="36">
        <f t="shared" si="5603"/>
        <v>2.5331658360627616E-17</v>
      </c>
      <c r="BK5384" s="36">
        <f t="shared" si="5604"/>
        <v>1.2591804054775518E-13</v>
      </c>
      <c r="BL5384" s="36">
        <f t="shared" si="5605"/>
        <v>1.2591803781342911E-13</v>
      </c>
      <c r="BM5384" s="36">
        <f t="shared" si="5637"/>
        <v>3.1836735026953018E-10</v>
      </c>
      <c r="BN5384" s="36">
        <f t="shared" ca="1" si="5606"/>
        <v>0.51228332727502957</v>
      </c>
      <c r="BO5384" s="36">
        <f t="shared" ca="1" si="5622"/>
        <v>1</v>
      </c>
      <c r="BP5384" s="36">
        <f t="shared" si="5638"/>
        <v>-3.183671782258196E-10</v>
      </c>
      <c r="BQ5384" s="36">
        <f t="shared" si="5639"/>
        <v>0.99999945960629943</v>
      </c>
      <c r="BR5384" s="2">
        <f t="shared" si="5628"/>
        <v>-5</v>
      </c>
      <c r="BS5384">
        <v>0</v>
      </c>
      <c r="BT5384" s="37">
        <f t="shared" si="5623"/>
        <v>3.4613651966900587</v>
      </c>
      <c r="BU5384" s="34">
        <f t="shared" si="5607"/>
        <v>-5</v>
      </c>
      <c r="BV5384" s="34">
        <f t="shared" si="5608"/>
        <v>-5</v>
      </c>
      <c r="BW5384" s="34">
        <f t="shared" si="5609"/>
        <v>-5</v>
      </c>
      <c r="BX5384" s="34">
        <f t="shared" si="5610"/>
        <v>-5</v>
      </c>
      <c r="BY5384" s="34">
        <f t="shared" si="5611"/>
        <v>56.539558709873042</v>
      </c>
      <c r="BZ5384" s="36">
        <f t="shared" si="5624"/>
        <v>3.4527333632818542E-3</v>
      </c>
      <c r="CA5384" s="34">
        <f t="shared" si="5625"/>
        <v>0.23256097995734221</v>
      </c>
    </row>
    <row r="5385" spans="1:79" ht="13.2" x14ac:dyDescent="0.25">
      <c r="A5385" s="75">
        <f t="shared" si="5612"/>
        <v>14.660273972601074</v>
      </c>
      <c r="B5385" s="34">
        <f t="shared" si="5629"/>
        <v>5350.9999999993915</v>
      </c>
      <c r="C5385">
        <v>30</v>
      </c>
      <c r="D5385" s="35">
        <f t="shared" si="5573"/>
        <v>3000</v>
      </c>
      <c r="E5385" s="27">
        <v>0</v>
      </c>
      <c r="F5385" s="64">
        <f t="shared" si="5613"/>
        <v>3.0712411119050556</v>
      </c>
      <c r="G5385" s="34">
        <v>0</v>
      </c>
      <c r="H5385" s="34">
        <f t="shared" si="5574"/>
        <v>1</v>
      </c>
      <c r="I5385" s="34">
        <f t="shared" si="5614"/>
        <v>40816.79437721819</v>
      </c>
      <c r="J5385" s="34">
        <f t="shared" si="5575"/>
        <v>210425.30849199518</v>
      </c>
      <c r="K5385" s="34">
        <f t="shared" si="5576"/>
        <v>185147.13981392901</v>
      </c>
      <c r="L5385" s="36">
        <f t="shared" si="5626"/>
        <v>4096.9122564484142</v>
      </c>
      <c r="M5385" s="34">
        <f t="shared" si="5577"/>
        <v>380.71939622523837</v>
      </c>
      <c r="N5385" s="34">
        <f t="shared" si="5615"/>
        <v>1962.7459143214057</v>
      </c>
      <c r="O5385" s="34">
        <f t="shared" si="5578"/>
        <v>102.95414455328127</v>
      </c>
      <c r="P5385">
        <f t="shared" si="5630"/>
        <v>1205.1259904928565</v>
      </c>
      <c r="Q5385" s="36">
        <f t="shared" si="5579"/>
        <v>1962.7459141234378</v>
      </c>
      <c r="R5385" s="34">
        <f t="shared" si="5580"/>
        <v>1490.644630976866</v>
      </c>
      <c r="S5385" s="34">
        <f t="shared" si="5581"/>
        <v>7.7893423622299451E-7</v>
      </c>
      <c r="T5385" s="36">
        <f t="shared" si="5616"/>
        <v>-7.5105528420018909E-14</v>
      </c>
      <c r="U5385" s="36">
        <f t="shared" si="5582"/>
        <v>1976.7300492300217</v>
      </c>
      <c r="V5385" s="36">
        <f t="shared" si="5583"/>
        <v>1.0014967497330055E-10</v>
      </c>
      <c r="W5385" s="68">
        <f t="shared" si="5584"/>
        <v>11.705463589852613</v>
      </c>
      <c r="X5385">
        <f t="shared" si="5585"/>
        <v>9.2118711388486698</v>
      </c>
      <c r="Y5385">
        <f t="shared" si="5586"/>
        <v>0.19260060136867796</v>
      </c>
      <c r="Z5385" s="34">
        <f t="shared" si="5587"/>
        <v>1.3237093813502869E-2</v>
      </c>
      <c r="AA5385" s="36">
        <f t="shared" si="5588"/>
        <v>8.5558059451929463E-12</v>
      </c>
      <c r="AB5385" s="34">
        <f t="shared" si="5589"/>
        <v>1.3237093813502869E-2</v>
      </c>
      <c r="AC5385" s="36">
        <f t="shared" si="5590"/>
        <v>260.67120456992313</v>
      </c>
      <c r="AD5385" s="34">
        <f t="shared" si="5591"/>
        <v>0</v>
      </c>
      <c r="AE5385">
        <f t="shared" si="5617"/>
        <v>19692.479953871607</v>
      </c>
      <c r="AF5385" s="36">
        <f t="shared" si="5631"/>
        <v>0</v>
      </c>
      <c r="AG5385" s="34">
        <f t="shared" si="5592"/>
        <v>496.94871828172393</v>
      </c>
      <c r="AH5385">
        <f t="shared" si="5627"/>
        <v>9.9885255622211844E-8</v>
      </c>
      <c r="AI5385" s="29">
        <f t="shared" si="5618"/>
        <v>496.94871828172393</v>
      </c>
      <c r="AJ5385">
        <f t="shared" si="5619"/>
        <v>29816.923088065349</v>
      </c>
      <c r="AK5385" s="36">
        <f t="shared" si="5632"/>
        <v>3.1349786258510294E-2</v>
      </c>
      <c r="AL5385" s="36">
        <f t="shared" si="5620"/>
        <v>-8.8740043546880719E-3</v>
      </c>
      <c r="AM5385" s="36">
        <f t="shared" si="5621"/>
        <v>-1.2262960865647963E-2</v>
      </c>
      <c r="AN5385" s="37">
        <f t="shared" si="5633"/>
        <v>1.6956618193565642E-2</v>
      </c>
      <c r="AO5385" s="36">
        <f t="shared" si="5634"/>
        <v>0.18614402935260821</v>
      </c>
      <c r="AP5385" s="36">
        <f t="shared" si="5635"/>
        <v>-5.4714028563541059E-3</v>
      </c>
      <c r="AQ5385" s="74">
        <f t="shared" si="5593"/>
        <v>0.506348524085659</v>
      </c>
      <c r="AR5385" s="73">
        <f t="shared" si="5594"/>
        <v>1.6467997532680499E-2</v>
      </c>
      <c r="AS5385" s="72">
        <f t="shared" si="5636"/>
        <v>6.4498160968418736E-3</v>
      </c>
      <c r="AT5385" s="37">
        <f t="shared" si="5595"/>
        <v>1000.914342943393</v>
      </c>
      <c r="AU5385" s="37">
        <f t="shared" si="5596"/>
        <v>-2.0830691919761799</v>
      </c>
      <c r="AV5385" s="34">
        <f t="shared" si="5597"/>
        <v>4.0955428839491317</v>
      </c>
      <c r="AW5385" s="34">
        <f t="shared" si="5598"/>
        <v>1.1008068027273517</v>
      </c>
      <c r="AX5385" s="37">
        <f t="shared" si="5599"/>
        <v>3.1782249694005</v>
      </c>
      <c r="AY5385" s="7">
        <f t="shared" si="5600"/>
        <v>20.080038245929597</v>
      </c>
      <c r="AZ5385" s="37">
        <f t="shared" si="5601"/>
        <v>14.883688559253113</v>
      </c>
      <c r="BA5385" s="2">
        <f>BE5385*'mass balance'!$B$17+BF5385*'mass balance'!$C$17+BG5385*'mass balance'!$D$17+BH5385*'mass balance'!$E$17</f>
        <v>2.7203353771493343E-3</v>
      </c>
      <c r="BB5385" s="2">
        <f>BE5385*'mass balance'!$B$18+BF5385*'mass balance'!$C$18+BG5385*'mass balance'!$D$18+BH5385*'mass balance'!$E$18</f>
        <v>2.7621866906439403E-3</v>
      </c>
      <c r="BC5385" s="2">
        <f>BE5385*'mass balance'!$B$19+BF5385*'mass balance'!$C$19+BG5385*'mass balance'!$D$19+BH5385*'mass balance'!$E$19</f>
        <v>-3.4527333633049247E-3</v>
      </c>
      <c r="BD5385" s="2">
        <f>BE5385*'mass balance'!$B$20+BF5385*'mass balance'!$C$20+BG5385*'mass balance'!$D$20+BH5385*'mass balance'!$E$20</f>
        <v>1.2555394048381543E-4</v>
      </c>
      <c r="BE5385" s="2">
        <f>N5385*'mass balance'!$H$11+R5385*'mass balance'!$I$11+S5385*'mass balance'!$J$11</f>
        <v>-4.6732045579081088E-3</v>
      </c>
      <c r="BF5385" s="2">
        <f>N5385*'mass balance'!$H$12+R5385*'mass balance'!$I$12+S5385*'mass balance'!$J$12</f>
        <v>1.2571090670871355E-12</v>
      </c>
      <c r="BG5385" s="2">
        <f>N5385*'mass balance'!$H$13+R5385*'mass balance'!$I$13+S5385*'mass balance'!$J$13</f>
        <v>8.139677285613887E-4</v>
      </c>
      <c r="BH5385" s="2">
        <f>N5385*'mass balance'!$H$14+R5385*'mass balance'!$I$14+S5385*'mass balance'!$J$14</f>
        <v>5.111317485211993E-4</v>
      </c>
      <c r="BI5385" s="36">
        <f t="shared" si="5602"/>
        <v>2.8603964492493172E-16</v>
      </c>
      <c r="BJ5385" s="36">
        <f t="shared" si="5603"/>
        <v>2.5331873242370126E-17</v>
      </c>
      <c r="BK5385" s="36">
        <f t="shared" si="5604"/>
        <v>1.2594337220611581E-13</v>
      </c>
      <c r="BL5385" s="36">
        <f t="shared" si="5605"/>
        <v>1.2594336948114922E-13</v>
      </c>
      <c r="BM5385" s="36">
        <f t="shared" si="5637"/>
        <v>3.1849326830734361E-10</v>
      </c>
      <c r="BN5385" s="36">
        <f t="shared" ca="1" si="5606"/>
        <v>0.39501309441584997</v>
      </c>
      <c r="BO5385" s="36">
        <f t="shared" ca="1" si="5622"/>
        <v>1</v>
      </c>
      <c r="BP5385" s="36">
        <f t="shared" si="5638"/>
        <v>-3.1849309609418995E-10</v>
      </c>
      <c r="BQ5385" s="36">
        <f t="shared" si="5639"/>
        <v>0.99999945928793221</v>
      </c>
      <c r="BR5385" s="2">
        <f t="shared" si="5628"/>
        <v>-5</v>
      </c>
      <c r="BS5385">
        <v>0</v>
      </c>
      <c r="BT5385" s="37">
        <f t="shared" si="5623"/>
        <v>3.4613651967131869</v>
      </c>
      <c r="BU5385" s="34">
        <f t="shared" si="5607"/>
        <v>-5</v>
      </c>
      <c r="BV5385" s="34">
        <f t="shared" si="5608"/>
        <v>-5</v>
      </c>
      <c r="BW5385" s="34">
        <f t="shared" si="5609"/>
        <v>-5</v>
      </c>
      <c r="BX5385" s="34">
        <f t="shared" si="5610"/>
        <v>-5</v>
      </c>
      <c r="BY5385" s="34">
        <f t="shared" si="5611"/>
        <v>56.539558710196786</v>
      </c>
      <c r="BZ5385" s="36">
        <f t="shared" si="5624"/>
        <v>3.4527333633049247E-3</v>
      </c>
      <c r="CA5385" s="34">
        <f t="shared" si="5625"/>
        <v>0.23256097995689878</v>
      </c>
    </row>
    <row r="5386" spans="1:79" ht="13.2" x14ac:dyDescent="0.25">
      <c r="A5386" s="75">
        <f t="shared" si="5612"/>
        <v>14.66301369862847</v>
      </c>
      <c r="B5386" s="34">
        <f t="shared" si="5629"/>
        <v>5351.9999999993915</v>
      </c>
      <c r="C5386">
        <v>30</v>
      </c>
      <c r="D5386" s="35">
        <f t="shared" si="5573"/>
        <v>3000</v>
      </c>
      <c r="E5386" s="27">
        <v>0</v>
      </c>
      <c r="F5386" s="64">
        <f t="shared" si="5613"/>
        <v>3.0712411119050556</v>
      </c>
      <c r="G5386" s="34">
        <v>0</v>
      </c>
      <c r="H5386" s="34">
        <f t="shared" si="5574"/>
        <v>1</v>
      </c>
      <c r="I5386" s="34">
        <f t="shared" si="5614"/>
        <v>40816.79437721819</v>
      </c>
      <c r="J5386" s="34">
        <f t="shared" si="5575"/>
        <v>210425.30849319542</v>
      </c>
      <c r="K5386" s="34">
        <f t="shared" si="5576"/>
        <v>185147.1398149851</v>
      </c>
      <c r="L5386" s="36">
        <f t="shared" si="5626"/>
        <v>4096.912256483467</v>
      </c>
      <c r="M5386" s="34">
        <f t="shared" si="5577"/>
        <v>380.71939622523837</v>
      </c>
      <c r="N5386" s="34">
        <f t="shared" si="5615"/>
        <v>1962.7459143326012</v>
      </c>
      <c r="O5386" s="34">
        <f t="shared" si="5578"/>
        <v>102.95414455328127</v>
      </c>
      <c r="P5386">
        <f t="shared" si="5630"/>
        <v>1205.1259905031673</v>
      </c>
      <c r="Q5386" s="36">
        <f t="shared" si="5579"/>
        <v>1962.7459141353886</v>
      </c>
      <c r="R5386" s="34">
        <f t="shared" si="5580"/>
        <v>1490.6446309874073</v>
      </c>
      <c r="S5386" s="34">
        <f t="shared" si="5581"/>
        <v>7.7596132541657425E-7</v>
      </c>
      <c r="T5386" s="36">
        <f t="shared" si="5616"/>
        <v>-7.5105528419804718E-14</v>
      </c>
      <c r="U5386" s="36">
        <f t="shared" si="5582"/>
        <v>1976.7300492300217</v>
      </c>
      <c r="V5386" s="36">
        <f t="shared" si="5583"/>
        <v>9.976743043174781E-11</v>
      </c>
      <c r="W5386" s="68">
        <f t="shared" si="5584"/>
        <v>11.705463589952762</v>
      </c>
      <c r="X5386">
        <f t="shared" si="5585"/>
        <v>9.2118711388749404</v>
      </c>
      <c r="Y5386">
        <f t="shared" si="5586"/>
        <v>0.19260060136867796</v>
      </c>
      <c r="Z5386" s="34">
        <f t="shared" si="5587"/>
        <v>1.3237093813502869E-2</v>
      </c>
      <c r="AA5386" s="36">
        <f t="shared" si="5588"/>
        <v>8.5231507206072498E-12</v>
      </c>
      <c r="AB5386" s="34">
        <f t="shared" si="5589"/>
        <v>1.3237093813502869E-2</v>
      </c>
      <c r="AC5386" s="36">
        <f t="shared" si="5590"/>
        <v>260.67120456992313</v>
      </c>
      <c r="AD5386" s="34">
        <f t="shared" si="5591"/>
        <v>0</v>
      </c>
      <c r="AE5386">
        <f t="shared" si="5617"/>
        <v>19692.479953871607</v>
      </c>
      <c r="AF5386" s="36">
        <f t="shared" si="5631"/>
        <v>0</v>
      </c>
      <c r="AG5386" s="34">
        <f t="shared" si="5592"/>
        <v>496.94871828633688</v>
      </c>
      <c r="AH5386">
        <f t="shared" si="5627"/>
        <v>9.9503949968493544E-8</v>
      </c>
      <c r="AI5386" s="29">
        <f t="shared" si="5618"/>
        <v>496.94871828633688</v>
      </c>
      <c r="AJ5386">
        <f t="shared" si="5619"/>
        <v>30313.871806351686</v>
      </c>
      <c r="AK5386" s="36">
        <f t="shared" si="5632"/>
        <v>-1.6467997532680499E-2</v>
      </c>
      <c r="AL5386" s="36">
        <f t="shared" si="5620"/>
        <v>3.9401615516688982E-3</v>
      </c>
      <c r="AM5386" s="36">
        <f t="shared" si="5621"/>
        <v>6.4290725205156992E-3</v>
      </c>
      <c r="AN5386" s="37">
        <f t="shared" si="5633"/>
        <v>4.8306404452075936E-2</v>
      </c>
      <c r="AO5386" s="36">
        <f t="shared" si="5634"/>
        <v>0.17727002499792013</v>
      </c>
      <c r="AP5386" s="36">
        <f t="shared" si="5635"/>
        <v>-1.7734363722002069E-2</v>
      </c>
      <c r="AQ5386" s="74">
        <f t="shared" si="5593"/>
        <v>1.6701536777620858</v>
      </c>
      <c r="AR5386" s="73">
        <f t="shared" si="5594"/>
        <v>4.2140467356853541E-2</v>
      </c>
      <c r="AS5386" s="72">
        <f t="shared" si="5636"/>
        <v>5.5706505762362218E-3</v>
      </c>
      <c r="AT5386" s="37">
        <f t="shared" si="5595"/>
        <v>3301.4429616643474</v>
      </c>
      <c r="AU5386" s="37">
        <f t="shared" si="5596"/>
        <v>-6.7518162486793987</v>
      </c>
      <c r="AV5386" s="34">
        <f t="shared" si="5597"/>
        <v>4.1638019320355362</v>
      </c>
      <c r="AW5386" s="34">
        <f t="shared" si="5598"/>
        <v>1.1008068027367701</v>
      </c>
      <c r="AX5386" s="37">
        <f t="shared" si="5599"/>
        <v>3.1782249694276925</v>
      </c>
      <c r="AY5386" s="7">
        <f t="shared" si="5600"/>
        <v>20.148297294152762</v>
      </c>
      <c r="AZ5386" s="37">
        <f t="shared" si="5601"/>
        <v>14.883688559380454</v>
      </c>
      <c r="BA5386" s="2">
        <f>BE5386*'mass balance'!$B$17+BF5386*'mass balance'!$C$17+BG5386*'mass balance'!$D$17+BH5386*'mass balance'!$E$17</f>
        <v>2.7203353771674413E-3</v>
      </c>
      <c r="BB5386" s="2">
        <f>BE5386*'mass balance'!$B$18+BF5386*'mass balance'!$C$18+BG5386*'mass balance'!$D$18+BH5386*'mass balance'!$E$18</f>
        <v>2.7621866906623249E-3</v>
      </c>
      <c r="BC5386" s="2">
        <f>BE5386*'mass balance'!$B$19+BF5386*'mass balance'!$C$19+BG5386*'mass balance'!$D$19+BH5386*'mass balance'!$E$19</f>
        <v>-3.4527333633279059E-3</v>
      </c>
      <c r="BD5386" s="2">
        <f>BE5386*'mass balance'!$B$20+BF5386*'mass balance'!$C$20+BG5386*'mass balance'!$D$20+BH5386*'mass balance'!$E$20</f>
        <v>1.2555394048465113E-4</v>
      </c>
      <c r="BE5386" s="2">
        <f>N5386*'mass balance'!$H$11+R5386*'mass balance'!$I$11+S5386*'mass balance'!$J$11</f>
        <v>-4.6732045579347646E-3</v>
      </c>
      <c r="BF5386" s="2">
        <f>N5386*'mass balance'!$H$12+R5386*'mass balance'!$I$12+S5386*'mass balance'!$J$12</f>
        <v>1.2523111355589052E-12</v>
      </c>
      <c r="BG5386" s="2">
        <f>N5386*'mass balance'!$H$13+R5386*'mass balance'!$I$13+S5386*'mass balance'!$J$13</f>
        <v>8.1396772856764195E-4</v>
      </c>
      <c r="BH5386" s="2">
        <f>N5386*'mass balance'!$H$14+R5386*'mass balance'!$I$14+S5386*'mass balance'!$J$14</f>
        <v>5.1113174852411482E-4</v>
      </c>
      <c r="BI5386" s="36">
        <f t="shared" si="5602"/>
        <v>2.8603964492493172E-16</v>
      </c>
      <c r="BJ5386" s="36">
        <f t="shared" si="5603"/>
        <v>2.5332088125921266E-17</v>
      </c>
      <c r="BK5386" s="36">
        <f t="shared" si="5604"/>
        <v>1.2596870407935819E-13</v>
      </c>
      <c r="BL5386" s="36">
        <f t="shared" si="5605"/>
        <v>1.2596870136371864E-13</v>
      </c>
      <c r="BM5386" s="36">
        <f t="shared" si="5637"/>
        <v>3.1861921167682474E-10</v>
      </c>
      <c r="BN5386" s="36">
        <f t="shared" ca="1" si="5606"/>
        <v>0.63931137036652486</v>
      </c>
      <c r="BO5386" s="36">
        <f t="shared" ca="1" si="5622"/>
        <v>1</v>
      </c>
      <c r="BP5386" s="36">
        <f t="shared" si="5638"/>
        <v>-3.1861903929409394E-10</v>
      </c>
      <c r="BQ5386" s="36">
        <f t="shared" si="5639"/>
        <v>0.99999945896943909</v>
      </c>
      <c r="BR5386" s="2">
        <f t="shared" si="5628"/>
        <v>-5</v>
      </c>
      <c r="BS5386">
        <v>0</v>
      </c>
      <c r="BT5386" s="37">
        <f t="shared" si="5623"/>
        <v>3.4613651967362262</v>
      </c>
      <c r="BU5386" s="34">
        <f t="shared" si="5607"/>
        <v>-5</v>
      </c>
      <c r="BV5386" s="34">
        <f t="shared" si="5608"/>
        <v>-5</v>
      </c>
      <c r="BW5386" s="34">
        <f t="shared" si="5609"/>
        <v>-5</v>
      </c>
      <c r="BX5386" s="34">
        <f t="shared" si="5610"/>
        <v>-5</v>
      </c>
      <c r="BY5386" s="34">
        <f t="shared" si="5611"/>
        <v>56.539558710519273</v>
      </c>
      <c r="BZ5386" s="36">
        <f t="shared" si="5624"/>
        <v>3.4527333633279059E-3</v>
      </c>
      <c r="CA5386" s="34">
        <f t="shared" si="5625"/>
        <v>0.232560979956457</v>
      </c>
    </row>
    <row r="5387" spans="1:79" ht="13.2" x14ac:dyDescent="0.25">
      <c r="A5387" s="75">
        <f t="shared" si="5612"/>
        <v>14.665753424655867</v>
      </c>
      <c r="B5387" s="34">
        <f t="shared" si="5629"/>
        <v>5352.9999999993915</v>
      </c>
      <c r="C5387">
        <v>30</v>
      </c>
      <c r="D5387" s="35">
        <f t="shared" si="5573"/>
        <v>3000</v>
      </c>
      <c r="E5387" s="27">
        <v>0</v>
      </c>
      <c r="F5387" s="64">
        <f t="shared" si="5613"/>
        <v>3.0712411119050556</v>
      </c>
      <c r="G5387" s="34">
        <v>0</v>
      </c>
      <c r="H5387" s="34">
        <f t="shared" si="5574"/>
        <v>1</v>
      </c>
      <c r="I5387" s="34">
        <f t="shared" si="5614"/>
        <v>40816.79437721819</v>
      </c>
      <c r="J5387" s="34">
        <f t="shared" si="5575"/>
        <v>210425.30849439104</v>
      </c>
      <c r="K5387" s="34">
        <f t="shared" si="5576"/>
        <v>185147.13981603709</v>
      </c>
      <c r="L5387" s="36">
        <f t="shared" si="5626"/>
        <v>4096.9122565183852</v>
      </c>
      <c r="M5387" s="34">
        <f t="shared" si="5577"/>
        <v>380.71939622523837</v>
      </c>
      <c r="N5387" s="34">
        <f t="shared" si="5615"/>
        <v>1962.7459143437532</v>
      </c>
      <c r="O5387" s="34">
        <f t="shared" si="5578"/>
        <v>102.95414455328127</v>
      </c>
      <c r="P5387">
        <f t="shared" si="5630"/>
        <v>1205.1259905134389</v>
      </c>
      <c r="Q5387" s="36">
        <f t="shared" si="5579"/>
        <v>1962.7459141472943</v>
      </c>
      <c r="R5387" s="34">
        <f t="shared" si="5580"/>
        <v>1490.6446309979087</v>
      </c>
      <c r="S5387" s="34">
        <f t="shared" si="5581"/>
        <v>7.7299989698076388E-7</v>
      </c>
      <c r="T5387" s="36">
        <f t="shared" si="5616"/>
        <v>-7.5105528419591347E-14</v>
      </c>
      <c r="U5387" s="36">
        <f t="shared" si="5582"/>
        <v>1976.7300492300217</v>
      </c>
      <c r="V5387" s="36">
        <f t="shared" si="5583"/>
        <v>9.9386672499975902E-11</v>
      </c>
      <c r="W5387" s="68">
        <f t="shared" si="5584"/>
        <v>11.705463590052529</v>
      </c>
      <c r="X5387">
        <f t="shared" si="5585"/>
        <v>9.2118711389011096</v>
      </c>
      <c r="Y5387">
        <f t="shared" si="5586"/>
        <v>0.19260060136867796</v>
      </c>
      <c r="Z5387" s="34">
        <f t="shared" si="5587"/>
        <v>1.3237093813502869E-2</v>
      </c>
      <c r="AA5387" s="36">
        <f t="shared" si="5588"/>
        <v>8.4906224973811481E-12</v>
      </c>
      <c r="AB5387" s="34">
        <f t="shared" si="5589"/>
        <v>1.3237093813502869E-2</v>
      </c>
      <c r="AC5387" s="36">
        <f t="shared" si="5590"/>
        <v>260.67120456992313</v>
      </c>
      <c r="AD5387" s="34">
        <f t="shared" si="5591"/>
        <v>0</v>
      </c>
      <c r="AE5387">
        <f t="shared" si="5617"/>
        <v>19692.479953871607</v>
      </c>
      <c r="AF5387" s="36">
        <f t="shared" si="5631"/>
        <v>0</v>
      </c>
      <c r="AG5387" s="34">
        <f t="shared" si="5592"/>
        <v>496.94871829093245</v>
      </c>
      <c r="AH5387">
        <f t="shared" si="5627"/>
        <v>9.9124292773922207E-8</v>
      </c>
      <c r="AI5387" s="29">
        <f t="shared" si="5618"/>
        <v>496.94871829093245</v>
      </c>
      <c r="AJ5387">
        <f t="shared" si="5619"/>
        <v>30810.820524642619</v>
      </c>
      <c r="AK5387" s="36">
        <f t="shared" si="5632"/>
        <v>-4.2140467356853541E-2</v>
      </c>
      <c r="AL5387" s="36">
        <f t="shared" si="5620"/>
        <v>1.2652572444950723E-2</v>
      </c>
      <c r="AM5387" s="36">
        <f t="shared" si="5621"/>
        <v>1.650097183605639E-2</v>
      </c>
      <c r="AN5387" s="37">
        <f t="shared" si="5633"/>
        <v>3.1838406919395434E-2</v>
      </c>
      <c r="AO5387" s="36">
        <f t="shared" si="5634"/>
        <v>0.18121018654958904</v>
      </c>
      <c r="AP5387" s="36">
        <f t="shared" si="5635"/>
        <v>-1.130529120148637E-2</v>
      </c>
      <c r="AQ5387" s="74">
        <f t="shared" si="5593"/>
        <v>1.0305312015189187</v>
      </c>
      <c r="AR5387" s="73">
        <f t="shared" si="5594"/>
        <v>2.9514734210615332E-2</v>
      </c>
      <c r="AS5387" s="72">
        <f t="shared" si="5636"/>
        <v>5.9504227628023581E-3</v>
      </c>
      <c r="AT5387" s="37">
        <f t="shared" si="5595"/>
        <v>2037.0819927115647</v>
      </c>
      <c r="AU5387" s="37">
        <f t="shared" si="5596"/>
        <v>-4.3041436403803903</v>
      </c>
      <c r="AV5387" s="34">
        <f t="shared" si="5597"/>
        <v>4.2320609801225721</v>
      </c>
      <c r="AW5387" s="34">
        <f t="shared" si="5598"/>
        <v>1.1008068027461524</v>
      </c>
      <c r="AX5387" s="37">
        <f t="shared" si="5599"/>
        <v>3.1782249694547811</v>
      </c>
      <c r="AY5387" s="7">
        <f t="shared" si="5600"/>
        <v>20.216556342376034</v>
      </c>
      <c r="AZ5387" s="37">
        <f t="shared" si="5601"/>
        <v>14.883688559507311</v>
      </c>
      <c r="BA5387" s="2">
        <f>BE5387*'mass balance'!$B$17+BF5387*'mass balance'!$C$17+BG5387*'mass balance'!$D$17+BH5387*'mass balance'!$E$17</f>
        <v>2.7203353771854777E-3</v>
      </c>
      <c r="BB5387" s="2">
        <f>BE5387*'mass balance'!$B$18+BF5387*'mass balance'!$C$18+BG5387*'mass balance'!$D$18+BH5387*'mass balance'!$E$18</f>
        <v>2.7621866906806392E-3</v>
      </c>
      <c r="BC5387" s="2">
        <f>BE5387*'mass balance'!$B$19+BF5387*'mass balance'!$C$19+BG5387*'mass balance'!$D$19+BH5387*'mass balance'!$E$19</f>
        <v>-3.452733363350799E-3</v>
      </c>
      <c r="BD5387" s="2">
        <f>BE5387*'mass balance'!$B$20+BF5387*'mass balance'!$C$20+BG5387*'mass balance'!$D$20+BH5387*'mass balance'!$E$20</f>
        <v>1.2555394048548361E-4</v>
      </c>
      <c r="BE5387" s="2">
        <f>N5387*'mass balance'!$H$11+R5387*'mass balance'!$I$11+S5387*'mass balance'!$J$11</f>
        <v>-4.6732045579613163E-3</v>
      </c>
      <c r="BF5387" s="2">
        <f>N5387*'mass balance'!$H$12+R5387*'mass balance'!$I$12+S5387*'mass balance'!$J$12</f>
        <v>1.2475317352384894E-12</v>
      </c>
      <c r="BG5387" s="2">
        <f>N5387*'mass balance'!$H$13+R5387*'mass balance'!$I$13+S5387*'mass balance'!$J$13</f>
        <v>8.1396772857386982E-4</v>
      </c>
      <c r="BH5387" s="2">
        <f>N5387*'mass balance'!$H$14+R5387*'mass balance'!$I$14+S5387*'mass balance'!$J$14</f>
        <v>5.1113174852701897E-4</v>
      </c>
      <c r="BI5387" s="36">
        <f t="shared" si="5602"/>
        <v>2.8603964492493172E-16</v>
      </c>
      <c r="BJ5387" s="36">
        <f t="shared" si="5603"/>
        <v>2.533230301128103E-17</v>
      </c>
      <c r="BK5387" s="36">
        <f t="shared" si="5604"/>
        <v>1.2599403616748411E-13</v>
      </c>
      <c r="BL5387" s="36">
        <f t="shared" si="5605"/>
        <v>1.2599403346113911E-13</v>
      </c>
      <c r="BM5387" s="36">
        <f t="shared" si="5637"/>
        <v>3.1874518037818847E-10</v>
      </c>
      <c r="BN5387" s="36">
        <f t="shared" ca="1" si="5606"/>
        <v>2.4403665392508711E-2</v>
      </c>
      <c r="BO5387" s="36">
        <f t="shared" ca="1" si="5622"/>
        <v>1</v>
      </c>
      <c r="BP5387" s="36">
        <f t="shared" si="5638"/>
        <v>-3.1874500782574647E-10</v>
      </c>
      <c r="BQ5387" s="36">
        <f t="shared" si="5639"/>
        <v>0.99999945865082007</v>
      </c>
      <c r="BR5387" s="2">
        <f t="shared" si="5628"/>
        <v>-5</v>
      </c>
      <c r="BS5387">
        <v>0</v>
      </c>
      <c r="BT5387" s="37">
        <f t="shared" si="5623"/>
        <v>3.4613651967591763</v>
      </c>
      <c r="BU5387" s="34">
        <f t="shared" si="5607"/>
        <v>-5</v>
      </c>
      <c r="BV5387" s="34">
        <f t="shared" si="5608"/>
        <v>-5</v>
      </c>
      <c r="BW5387" s="34">
        <f t="shared" si="5609"/>
        <v>-5</v>
      </c>
      <c r="BX5387" s="34">
        <f t="shared" si="5610"/>
        <v>-5</v>
      </c>
      <c r="BY5387" s="34">
        <f t="shared" si="5611"/>
        <v>56.539558710840524</v>
      </c>
      <c r="BZ5387" s="36">
        <f t="shared" si="5624"/>
        <v>3.452733363350799E-3</v>
      </c>
      <c r="CA5387" s="34">
        <f t="shared" si="5625"/>
        <v>0.23256097995601679</v>
      </c>
    </row>
    <row r="5388" spans="1:79" ht="13.2" x14ac:dyDescent="0.25">
      <c r="A5388" s="75">
        <f t="shared" si="5612"/>
        <v>14.668493150683263</v>
      </c>
      <c r="B5388" s="34">
        <f t="shared" si="5629"/>
        <v>5353.9999999993906</v>
      </c>
      <c r="C5388">
        <v>30</v>
      </c>
      <c r="D5388" s="35">
        <f t="shared" si="5573"/>
        <v>3000</v>
      </c>
      <c r="E5388" s="27">
        <v>0</v>
      </c>
      <c r="F5388" s="64">
        <f t="shared" si="5613"/>
        <v>3.0712411119050556</v>
      </c>
      <c r="G5388" s="34">
        <v>0</v>
      </c>
      <c r="H5388" s="34">
        <f t="shared" si="5574"/>
        <v>1</v>
      </c>
      <c r="I5388" s="34">
        <f t="shared" si="5614"/>
        <v>40816.79437721819</v>
      </c>
      <c r="J5388" s="34">
        <f t="shared" si="5575"/>
        <v>210425.3084955822</v>
      </c>
      <c r="K5388" s="34">
        <f t="shared" si="5576"/>
        <v>185147.13981708515</v>
      </c>
      <c r="L5388" s="36">
        <f t="shared" si="5626"/>
        <v>4096.9122565531707</v>
      </c>
      <c r="M5388" s="34">
        <f t="shared" si="5577"/>
        <v>380.71939622523837</v>
      </c>
      <c r="N5388" s="34">
        <f t="shared" si="5615"/>
        <v>1962.7459143548638</v>
      </c>
      <c r="O5388" s="34">
        <f t="shared" si="5578"/>
        <v>102.95414455328127</v>
      </c>
      <c r="P5388">
        <f t="shared" si="5630"/>
        <v>1205.1259905236711</v>
      </c>
      <c r="Q5388" s="36">
        <f t="shared" si="5579"/>
        <v>1962.7459141591542</v>
      </c>
      <c r="R5388" s="34">
        <f t="shared" si="5580"/>
        <v>1490.64463100837</v>
      </c>
      <c r="S5388" s="34">
        <f t="shared" si="5581"/>
        <v>7.700494961682125E-7</v>
      </c>
      <c r="T5388" s="36">
        <f t="shared" si="5616"/>
        <v>-7.5105528419378783E-14</v>
      </c>
      <c r="U5388" s="36">
        <f t="shared" si="5582"/>
        <v>1976.7300492300217</v>
      </c>
      <c r="V5388" s="36">
        <f t="shared" si="5583"/>
        <v>9.9007316711519532E-11</v>
      </c>
      <c r="W5388" s="68">
        <f t="shared" si="5584"/>
        <v>11.705463590151917</v>
      </c>
      <c r="X5388">
        <f t="shared" si="5585"/>
        <v>9.211871138927183</v>
      </c>
      <c r="Y5388">
        <f t="shared" si="5586"/>
        <v>0.19260060136867796</v>
      </c>
      <c r="Z5388" s="34">
        <f t="shared" si="5587"/>
        <v>1.3237093813502869E-2</v>
      </c>
      <c r="AA5388" s="36">
        <f t="shared" si="5588"/>
        <v>8.4582140595282988E-12</v>
      </c>
      <c r="AB5388" s="34">
        <f t="shared" si="5589"/>
        <v>1.3237093813502869E-2</v>
      </c>
      <c r="AC5388" s="36">
        <f t="shared" si="5590"/>
        <v>260.67120456992313</v>
      </c>
      <c r="AD5388" s="34">
        <f t="shared" si="5591"/>
        <v>0</v>
      </c>
      <c r="AE5388">
        <f t="shared" si="5617"/>
        <v>19692.479953871607</v>
      </c>
      <c r="AF5388" s="36">
        <f t="shared" si="5631"/>
        <v>0</v>
      </c>
      <c r="AG5388" s="34">
        <f t="shared" si="5592"/>
        <v>496.94871829551039</v>
      </c>
      <c r="AH5388">
        <f t="shared" si="5627"/>
        <v>9.8745999821403529E-8</v>
      </c>
      <c r="AI5388" s="29">
        <f t="shared" si="5618"/>
        <v>496.94871829551039</v>
      </c>
      <c r="AJ5388">
        <f t="shared" si="5619"/>
        <v>31307.769242938128</v>
      </c>
      <c r="AK5388" s="36">
        <f t="shared" si="5632"/>
        <v>-2.9514734210615332E-2</v>
      </c>
      <c r="AL5388" s="36">
        <f t="shared" si="5620"/>
        <v>8.2052454133277556E-3</v>
      </c>
      <c r="AM5388" s="36">
        <f t="shared" si="5621"/>
        <v>1.1542336605520561E-2</v>
      </c>
      <c r="AN5388" s="37">
        <f t="shared" si="5633"/>
        <v>-1.0302060437458106E-2</v>
      </c>
      <c r="AO5388" s="36">
        <f t="shared" si="5634"/>
        <v>0.19386275899453975</v>
      </c>
      <c r="AP5388" s="36">
        <f t="shared" si="5635"/>
        <v>5.1956806345700209E-3</v>
      </c>
      <c r="AQ5388" s="74">
        <f t="shared" si="5593"/>
        <v>-0.27233193044968318</v>
      </c>
      <c r="AR5388" s="73">
        <f t="shared" si="5594"/>
        <v>-1.0831676341334974E-2</v>
      </c>
      <c r="AS5388" s="72">
        <f t="shared" si="5636"/>
        <v>7.2858993519950097E-3</v>
      </c>
      <c r="AT5388" s="37">
        <f t="shared" si="5595"/>
        <v>-538.32671028470884</v>
      </c>
      <c r="AU5388" s="37">
        <f t="shared" si="5596"/>
        <v>1.9780963941726617</v>
      </c>
      <c r="AV5388" s="34">
        <f t="shared" si="5597"/>
        <v>4.300320028210237</v>
      </c>
      <c r="AW5388" s="34">
        <f t="shared" si="5598"/>
        <v>1.1008068027554989</v>
      </c>
      <c r="AX5388" s="37">
        <f t="shared" si="5599"/>
        <v>3.1782249694817666</v>
      </c>
      <c r="AY5388" s="7">
        <f t="shared" si="5600"/>
        <v>20.28481539059942</v>
      </c>
      <c r="AZ5388" s="37">
        <f t="shared" si="5601"/>
        <v>14.883688559633683</v>
      </c>
      <c r="BA5388" s="2">
        <f>BE5388*'mass balance'!$B$17+BF5388*'mass balance'!$C$17+BG5388*'mass balance'!$D$17+BH5388*'mass balance'!$E$17</f>
        <v>2.7203353772034468E-3</v>
      </c>
      <c r="BB5388" s="2">
        <f>BE5388*'mass balance'!$B$18+BF5388*'mass balance'!$C$18+BG5388*'mass balance'!$D$18+BH5388*'mass balance'!$E$18</f>
        <v>2.762186690698885E-3</v>
      </c>
      <c r="BC5388" s="2">
        <f>BE5388*'mass balance'!$B$19+BF5388*'mass balance'!$C$19+BG5388*'mass balance'!$D$19+BH5388*'mass balance'!$E$19</f>
        <v>-3.4527333633736063E-3</v>
      </c>
      <c r="BD5388" s="2">
        <f>BE5388*'mass balance'!$B$20+BF5388*'mass balance'!$C$20+BG5388*'mass balance'!$D$20+BH5388*'mass balance'!$E$20</f>
        <v>1.2555394048631294E-4</v>
      </c>
      <c r="BE5388" s="2">
        <f>N5388*'mass balance'!$H$11+R5388*'mass balance'!$I$11+S5388*'mass balance'!$J$11</f>
        <v>-4.6732045579877708E-3</v>
      </c>
      <c r="BF5388" s="2">
        <f>N5388*'mass balance'!$H$12+R5388*'mass balance'!$I$12+S5388*'mass balance'!$J$12</f>
        <v>1.242770132216668E-12</v>
      </c>
      <c r="BG5388" s="2">
        <f>N5388*'mass balance'!$H$13+R5388*'mass balance'!$I$13+S5388*'mass balance'!$J$13</f>
        <v>8.1396772858007645E-4</v>
      </c>
      <c r="BH5388" s="2">
        <f>N5388*'mass balance'!$H$14+R5388*'mass balance'!$I$14+S5388*'mass balance'!$J$14</f>
        <v>5.1113174852991238E-4</v>
      </c>
      <c r="BI5388" s="36">
        <f t="shared" si="5602"/>
        <v>2.8603964492493172E-16</v>
      </c>
      <c r="BJ5388" s="36">
        <f t="shared" si="5603"/>
        <v>2.533251789845033E-17</v>
      </c>
      <c r="BK5388" s="36">
        <f t="shared" si="5604"/>
        <v>1.2601936847049539E-13</v>
      </c>
      <c r="BL5388" s="36">
        <f t="shared" si="5605"/>
        <v>1.2601936577341474E-13</v>
      </c>
      <c r="BM5388" s="36">
        <f t="shared" si="5637"/>
        <v>3.1887117441164961E-10</v>
      </c>
      <c r="BN5388" s="36">
        <f t="shared" ca="1" si="5606"/>
        <v>0.94076877811276605</v>
      </c>
      <c r="BO5388" s="36">
        <f t="shared" ca="1" si="5622"/>
        <v>1</v>
      </c>
      <c r="BP5388" s="36">
        <f t="shared" si="5638"/>
        <v>-3.1887100168936225E-10</v>
      </c>
      <c r="BQ5388" s="36">
        <f t="shared" si="5639"/>
        <v>0.99999945833207504</v>
      </c>
      <c r="BR5388" s="2">
        <f t="shared" si="5628"/>
        <v>-5</v>
      </c>
      <c r="BS5388">
        <v>0</v>
      </c>
      <c r="BT5388" s="37">
        <f t="shared" si="5623"/>
        <v>3.4613651967820402</v>
      </c>
      <c r="BU5388" s="34">
        <f t="shared" si="5607"/>
        <v>-5</v>
      </c>
      <c r="BV5388" s="34">
        <f t="shared" si="5608"/>
        <v>-5</v>
      </c>
      <c r="BW5388" s="34">
        <f t="shared" si="5609"/>
        <v>-5</v>
      </c>
      <c r="BX5388" s="34">
        <f t="shared" si="5610"/>
        <v>-5</v>
      </c>
      <c r="BY5388" s="34">
        <f t="shared" si="5611"/>
        <v>56.539558711160581</v>
      </c>
      <c r="BZ5388" s="36">
        <f t="shared" si="5624"/>
        <v>3.4527333633736063E-3</v>
      </c>
      <c r="CA5388" s="34">
        <f t="shared" si="5625"/>
        <v>0.2325609799555784</v>
      </c>
    </row>
    <row r="5389" spans="1:79" ht="13.2" x14ac:dyDescent="0.25">
      <c r="A5389" s="75">
        <f t="shared" si="5612"/>
        <v>14.671232876710659</v>
      </c>
      <c r="B5389" s="34">
        <f t="shared" si="5629"/>
        <v>5354.9999999993906</v>
      </c>
      <c r="C5389">
        <v>30</v>
      </c>
      <c r="D5389" s="35">
        <f t="shared" si="5573"/>
        <v>3000</v>
      </c>
      <c r="E5389" s="27">
        <v>0</v>
      </c>
      <c r="F5389" s="64">
        <f t="shared" si="5613"/>
        <v>3.0712411119050556</v>
      </c>
      <c r="G5389" s="34">
        <v>0</v>
      </c>
      <c r="H5389" s="34">
        <f t="shared" si="5574"/>
        <v>1</v>
      </c>
      <c r="I5389" s="34">
        <f t="shared" si="5614"/>
        <v>40816.79437721819</v>
      </c>
      <c r="J5389" s="34">
        <f t="shared" si="5575"/>
        <v>210425.30849676873</v>
      </c>
      <c r="K5389" s="34">
        <f t="shared" si="5576"/>
        <v>185147.13981812916</v>
      </c>
      <c r="L5389" s="36">
        <f t="shared" si="5626"/>
        <v>4096.9122565878233</v>
      </c>
      <c r="M5389" s="34">
        <f t="shared" si="5577"/>
        <v>380.71939622523837</v>
      </c>
      <c r="N5389" s="34">
        <f t="shared" si="5615"/>
        <v>1962.7459143659312</v>
      </c>
      <c r="O5389" s="34">
        <f t="shared" si="5578"/>
        <v>102.95414455328127</v>
      </c>
      <c r="P5389">
        <f t="shared" si="5630"/>
        <v>1205.1259905338643</v>
      </c>
      <c r="Q5389" s="36">
        <f t="shared" si="5579"/>
        <v>1962.7459141709683</v>
      </c>
      <c r="R5389" s="34">
        <f t="shared" si="5580"/>
        <v>1490.6446310187912</v>
      </c>
      <c r="S5389" s="34">
        <f t="shared" si="5581"/>
        <v>7.6711023666575784E-7</v>
      </c>
      <c r="T5389" s="36">
        <f t="shared" si="5616"/>
        <v>-7.5105528419167028E-14</v>
      </c>
      <c r="U5389" s="36">
        <f t="shared" si="5582"/>
        <v>1976.7300492300217</v>
      </c>
      <c r="V5389" s="36">
        <f t="shared" si="5583"/>
        <v>9.8629430639551099E-11</v>
      </c>
      <c r="W5389" s="68">
        <f t="shared" si="5584"/>
        <v>11.705463590250924</v>
      </c>
      <c r="X5389">
        <f t="shared" si="5585"/>
        <v>9.2118711389531551</v>
      </c>
      <c r="Y5389">
        <f t="shared" si="5586"/>
        <v>0.19260060136867796</v>
      </c>
      <c r="Z5389" s="34">
        <f t="shared" si="5587"/>
        <v>1.3237093813502869E-2</v>
      </c>
      <c r="AA5389" s="36">
        <f t="shared" si="5588"/>
        <v>8.4259311798377768E-12</v>
      </c>
      <c r="AB5389" s="34">
        <f t="shared" si="5589"/>
        <v>1.3237093813502869E-2</v>
      </c>
      <c r="AC5389" s="36">
        <f t="shared" si="5590"/>
        <v>260.67120456992313</v>
      </c>
      <c r="AD5389" s="34">
        <f t="shared" si="5591"/>
        <v>0</v>
      </c>
      <c r="AE5389">
        <f t="shared" si="5617"/>
        <v>19692.479953871607</v>
      </c>
      <c r="AF5389" s="36">
        <f t="shared" si="5631"/>
        <v>0</v>
      </c>
      <c r="AG5389" s="34">
        <f t="shared" si="5592"/>
        <v>496.9487183000706</v>
      </c>
      <c r="AH5389">
        <f t="shared" si="5627"/>
        <v>9.8368900580680929E-8</v>
      </c>
      <c r="AI5389" s="29">
        <f t="shared" si="5618"/>
        <v>496.9487183000706</v>
      </c>
      <c r="AJ5389">
        <f t="shared" si="5619"/>
        <v>31804.717961238199</v>
      </c>
      <c r="AK5389" s="36">
        <f t="shared" si="5632"/>
        <v>1.0831676341334974E-2</v>
      </c>
      <c r="AL5389" s="36">
        <f t="shared" si="5620"/>
        <v>-3.7427989989131673E-3</v>
      </c>
      <c r="AM5389" s="36">
        <f t="shared" si="5621"/>
        <v>-4.2498027797401037E-3</v>
      </c>
      <c r="AN5389" s="37">
        <f t="shared" si="5633"/>
        <v>-3.9816794648073438E-2</v>
      </c>
      <c r="AO5389" s="36">
        <f t="shared" si="5634"/>
        <v>0.20206800440786751</v>
      </c>
      <c r="AP5389" s="36">
        <f t="shared" si="5635"/>
        <v>1.673801724009058E-2</v>
      </c>
      <c r="AQ5389" s="74">
        <f t="shared" si="5593"/>
        <v>-0.92946122505151008</v>
      </c>
      <c r="AR5389" s="73">
        <f t="shared" si="5594"/>
        <v>-4.50061468763241E-2</v>
      </c>
      <c r="AS5389" s="72">
        <f t="shared" si="5636"/>
        <v>8.2507353583976626E-3</v>
      </c>
      <c r="AT5389" s="37">
        <f t="shared" si="5595"/>
        <v>-1837.2939331534669</v>
      </c>
      <c r="AU5389" s="37">
        <f t="shared" si="5596"/>
        <v>6.3724878176549167</v>
      </c>
      <c r="AV5389" s="34">
        <f t="shared" si="5597"/>
        <v>4.3685790762985279</v>
      </c>
      <c r="AW5389" s="34">
        <f t="shared" si="5598"/>
        <v>1.1008068027648099</v>
      </c>
      <c r="AX5389" s="37">
        <f t="shared" si="5599"/>
        <v>3.1782249695086482</v>
      </c>
      <c r="AY5389" s="7">
        <f t="shared" si="5600"/>
        <v>20.353074438822912</v>
      </c>
      <c r="AZ5389" s="37">
        <f t="shared" si="5601"/>
        <v>14.883688559759571</v>
      </c>
      <c r="BA5389" s="2">
        <f>BE5389*'mass balance'!$B$17+BF5389*'mass balance'!$C$17+BG5389*'mass balance'!$D$17+BH5389*'mass balance'!$E$17</f>
        <v>2.7203353772213461E-3</v>
      </c>
      <c r="BB5389" s="2">
        <f>BE5389*'mass balance'!$B$18+BF5389*'mass balance'!$C$18+BG5389*'mass balance'!$D$18+BH5389*'mass balance'!$E$18</f>
        <v>2.7621866907170597E-3</v>
      </c>
      <c r="BC5389" s="2">
        <f>BE5389*'mass balance'!$B$19+BF5389*'mass balance'!$C$19+BG5389*'mass balance'!$D$19+BH5389*'mass balance'!$E$19</f>
        <v>-3.4527333633963247E-3</v>
      </c>
      <c r="BD5389" s="2">
        <f>BE5389*'mass balance'!$B$20+BF5389*'mass balance'!$C$20+BG5389*'mass balance'!$D$20+BH5389*'mass balance'!$E$20</f>
        <v>1.2555394048713905E-4</v>
      </c>
      <c r="BE5389" s="2">
        <f>N5389*'mass balance'!$H$11+R5389*'mass balance'!$I$11+S5389*'mass balance'!$J$11</f>
        <v>-4.6732045580141213E-3</v>
      </c>
      <c r="BF5389" s="2">
        <f>N5389*'mass balance'!$H$12+R5389*'mass balance'!$I$12+S5389*'mass balance'!$J$12</f>
        <v>1.238026509970746E-12</v>
      </c>
      <c r="BG5389" s="2">
        <f>N5389*'mass balance'!$H$13+R5389*'mass balance'!$I$13+S5389*'mass balance'!$J$13</f>
        <v>8.1396772858625835E-4</v>
      </c>
      <c r="BH5389" s="2">
        <f>N5389*'mass balance'!$H$14+R5389*'mass balance'!$I$14+S5389*'mass balance'!$J$14</f>
        <v>5.1113174853279451E-4</v>
      </c>
      <c r="BI5389" s="36">
        <f t="shared" si="5602"/>
        <v>2.8603964492493172E-16</v>
      </c>
      <c r="BJ5389" s="36">
        <f t="shared" si="5603"/>
        <v>2.5332732787428451E-17</v>
      </c>
      <c r="BK5389" s="36">
        <f t="shared" si="5604"/>
        <v>1.2604470098839384E-13</v>
      </c>
      <c r="BL5389" s="36">
        <f t="shared" si="5605"/>
        <v>1.2604469830054544E-13</v>
      </c>
      <c r="BM5389" s="36">
        <f t="shared" si="5637"/>
        <v>3.1899719377742302E-10</v>
      </c>
      <c r="BN5389" s="36">
        <f t="shared" ca="1" si="5606"/>
        <v>0.38985891872329659</v>
      </c>
      <c r="BO5389" s="36">
        <f t="shared" ca="1" si="5622"/>
        <v>1</v>
      </c>
      <c r="BP5389" s="36">
        <f t="shared" si="5638"/>
        <v>-3.1899702088515604E-10</v>
      </c>
      <c r="BQ5389" s="36">
        <f t="shared" si="5639"/>
        <v>0.999999458013204</v>
      </c>
      <c r="BR5389" s="2">
        <f t="shared" si="5628"/>
        <v>-5</v>
      </c>
      <c r="BS5389">
        <v>0</v>
      </c>
      <c r="BT5389" s="37">
        <f t="shared" si="5623"/>
        <v>3.4613651968048149</v>
      </c>
      <c r="BU5389" s="34">
        <f t="shared" si="5607"/>
        <v>-5</v>
      </c>
      <c r="BV5389" s="34">
        <f t="shared" si="5608"/>
        <v>-5</v>
      </c>
      <c r="BW5389" s="34">
        <f t="shared" si="5609"/>
        <v>-5</v>
      </c>
      <c r="BX5389" s="34">
        <f t="shared" si="5610"/>
        <v>-5</v>
      </c>
      <c r="BY5389" s="34">
        <f t="shared" si="5611"/>
        <v>56.539558711479401</v>
      </c>
      <c r="BZ5389" s="36">
        <f t="shared" si="5624"/>
        <v>3.4527333633963247E-3</v>
      </c>
      <c r="CA5389" s="34">
        <f t="shared" si="5625"/>
        <v>0.23256097995514152</v>
      </c>
    </row>
    <row r="5390" spans="1:79" ht="13.2" x14ac:dyDescent="0.25">
      <c r="A5390" s="75">
        <f t="shared" si="5612"/>
        <v>14.673972602738056</v>
      </c>
      <c r="B5390" s="34">
        <f t="shared" si="5629"/>
        <v>5355.9999999993906</v>
      </c>
      <c r="C5390">
        <v>30</v>
      </c>
      <c r="D5390" s="35">
        <f t="shared" si="5573"/>
        <v>3000</v>
      </c>
      <c r="E5390" s="27">
        <v>0</v>
      </c>
      <c r="F5390" s="64">
        <f t="shared" si="5613"/>
        <v>3.0712411119050556</v>
      </c>
      <c r="G5390" s="34">
        <v>0</v>
      </c>
      <c r="H5390" s="34">
        <f t="shared" si="5574"/>
        <v>1</v>
      </c>
      <c r="I5390" s="34">
        <f t="shared" si="5614"/>
        <v>40816.79437721819</v>
      </c>
      <c r="J5390" s="34">
        <f t="shared" si="5575"/>
        <v>210425.3084979507</v>
      </c>
      <c r="K5390" s="34">
        <f t="shared" si="5576"/>
        <v>185147.13981916913</v>
      </c>
      <c r="L5390" s="36">
        <f t="shared" si="5626"/>
        <v>4096.9122566223432</v>
      </c>
      <c r="M5390" s="34">
        <f t="shared" si="5577"/>
        <v>380.71939622523837</v>
      </c>
      <c r="N5390" s="34">
        <f t="shared" si="5615"/>
        <v>1962.7459143769559</v>
      </c>
      <c r="O5390" s="34">
        <f t="shared" si="5578"/>
        <v>102.95414455328127</v>
      </c>
      <c r="P5390">
        <f t="shared" si="5630"/>
        <v>1205.1259905440186</v>
      </c>
      <c r="Q5390" s="36">
        <f t="shared" si="5579"/>
        <v>1962.7459141827378</v>
      </c>
      <c r="R5390" s="34">
        <f t="shared" si="5580"/>
        <v>1490.6446310291724</v>
      </c>
      <c r="S5390" s="34">
        <f t="shared" si="5581"/>
        <v>7.6418245953391306E-7</v>
      </c>
      <c r="T5390" s="36">
        <f t="shared" si="5616"/>
        <v>-7.510552841895608E-14</v>
      </c>
      <c r="U5390" s="36">
        <f t="shared" si="5582"/>
        <v>1976.7300492300217</v>
      </c>
      <c r="V5390" s="36">
        <f t="shared" si="5583"/>
        <v>9.8252980497484526E-11</v>
      </c>
      <c r="W5390" s="68">
        <f t="shared" si="5584"/>
        <v>11.705463590349552</v>
      </c>
      <c r="X5390">
        <f t="shared" si="5585"/>
        <v>9.2118711389790278</v>
      </c>
      <c r="Y5390">
        <f t="shared" si="5586"/>
        <v>0.19260060136867796</v>
      </c>
      <c r="Z5390" s="34">
        <f t="shared" si="5587"/>
        <v>1.3237093813502869E-2</v>
      </c>
      <c r="AA5390" s="36">
        <f t="shared" si="5588"/>
        <v>8.3937709719150439E-12</v>
      </c>
      <c r="AB5390" s="34">
        <f t="shared" si="5589"/>
        <v>1.3237093813502869E-2</v>
      </c>
      <c r="AC5390" s="36">
        <f t="shared" si="5590"/>
        <v>260.67120456992313</v>
      </c>
      <c r="AD5390" s="34">
        <f t="shared" si="5591"/>
        <v>0</v>
      </c>
      <c r="AE5390">
        <f t="shared" si="5617"/>
        <v>19692.479953871607</v>
      </c>
      <c r="AF5390" s="36">
        <f t="shared" si="5631"/>
        <v>0</v>
      </c>
      <c r="AG5390" s="34">
        <f t="shared" si="5592"/>
        <v>496.94871830461364</v>
      </c>
      <c r="AH5390">
        <f t="shared" si="5627"/>
        <v>9.7993506642524153E-8</v>
      </c>
      <c r="AI5390" s="29">
        <f t="shared" si="5618"/>
        <v>496.94871830461364</v>
      </c>
      <c r="AJ5390">
        <f t="shared" si="5619"/>
        <v>32301.666679542814</v>
      </c>
      <c r="AK5390" s="36">
        <f t="shared" si="5632"/>
        <v>4.50061468763241E-2</v>
      </c>
      <c r="AL5390" s="36">
        <f t="shared" si="5620"/>
        <v>-1.1934358388163802E-2</v>
      </c>
      <c r="AM5390" s="36">
        <f t="shared" si="5621"/>
        <v>-1.7593935398720211E-2</v>
      </c>
      <c r="AN5390" s="37">
        <f t="shared" si="5633"/>
        <v>-2.8985118306738465E-2</v>
      </c>
      <c r="AO5390" s="36">
        <f t="shared" si="5634"/>
        <v>0.19832520540895435</v>
      </c>
      <c r="AP5390" s="36">
        <f t="shared" si="5635"/>
        <v>1.2488214460350477E-2</v>
      </c>
      <c r="AQ5390" s="74">
        <f t="shared" si="5593"/>
        <v>-0.71564720237378454</v>
      </c>
      <c r="AR5390" s="73">
        <f t="shared" si="5594"/>
        <v>-3.2119113862335971E-2</v>
      </c>
      <c r="AS5390" s="72">
        <f t="shared" si="5636"/>
        <v>7.8007029135346538E-3</v>
      </c>
      <c r="AT5390" s="37">
        <f t="shared" si="5595"/>
        <v>-1414.6413295796576</v>
      </c>
      <c r="AU5390" s="37">
        <f t="shared" si="5596"/>
        <v>4.7545054692759248</v>
      </c>
      <c r="AV5390" s="34">
        <f t="shared" si="5597"/>
        <v>4.4368381243874433</v>
      </c>
      <c r="AW5390" s="34">
        <f t="shared" si="5598"/>
        <v>1.1008068027740852</v>
      </c>
      <c r="AX5390" s="37">
        <f t="shared" si="5599"/>
        <v>3.1782249695354277</v>
      </c>
      <c r="AY5390" s="7">
        <f t="shared" si="5600"/>
        <v>20.421333487046507</v>
      </c>
      <c r="AZ5390" s="37">
        <f t="shared" si="5601"/>
        <v>14.88368855988498</v>
      </c>
      <c r="BA5390" s="2">
        <f>BE5390*'mass balance'!$B$17+BF5390*'mass balance'!$C$17+BG5390*'mass balance'!$D$17+BH5390*'mass balance'!$E$17</f>
        <v>2.7203353772391782E-3</v>
      </c>
      <c r="BB5390" s="2">
        <f>BE5390*'mass balance'!$B$18+BF5390*'mass balance'!$C$18+BG5390*'mass balance'!$D$18+BH5390*'mass balance'!$E$18</f>
        <v>2.7621866907351659E-3</v>
      </c>
      <c r="BC5390" s="2">
        <f>BE5390*'mass balance'!$B$19+BF5390*'mass balance'!$C$19+BG5390*'mass balance'!$D$19+BH5390*'mass balance'!$E$19</f>
        <v>-3.4527333634189572E-3</v>
      </c>
      <c r="BD5390" s="2">
        <f>BE5390*'mass balance'!$B$20+BF5390*'mass balance'!$C$20+BG5390*'mass balance'!$D$20+BH5390*'mass balance'!$E$20</f>
        <v>1.2555394048796207E-4</v>
      </c>
      <c r="BE5390" s="2">
        <f>N5390*'mass balance'!$H$11+R5390*'mass balance'!$I$11+S5390*'mass balance'!$J$11</f>
        <v>-4.6732045580403711E-3</v>
      </c>
      <c r="BF5390" s="2">
        <f>N5390*'mass balance'!$H$12+R5390*'mass balance'!$I$12+S5390*'mass balance'!$J$12</f>
        <v>1.2333014189326383E-12</v>
      </c>
      <c r="BG5390" s="2">
        <f>N5390*'mass balance'!$H$13+R5390*'mass balance'!$I$13+S5390*'mass balance'!$J$13</f>
        <v>8.1396772859241553E-4</v>
      </c>
      <c r="BH5390" s="2">
        <f>N5390*'mass balance'!$H$14+R5390*'mass balance'!$I$14+S5390*'mass balance'!$J$14</f>
        <v>5.1113174853566548E-4</v>
      </c>
      <c r="BI5390" s="36">
        <f t="shared" si="5602"/>
        <v>2.8603964492493172E-16</v>
      </c>
      <c r="BJ5390" s="36">
        <f t="shared" si="5603"/>
        <v>2.5332947678215754E-17</v>
      </c>
      <c r="BK5390" s="36">
        <f t="shared" si="5604"/>
        <v>1.2607003372118126E-13</v>
      </c>
      <c r="BL5390" s="36">
        <f t="shared" si="5605"/>
        <v>1.2607003104253388E-13</v>
      </c>
      <c r="BM5390" s="36">
        <f t="shared" si="5637"/>
        <v>3.1912323847572356E-10</v>
      </c>
      <c r="BN5390" s="36">
        <f t="shared" ca="1" si="5606"/>
        <v>0.12234937870210194</v>
      </c>
      <c r="BO5390" s="36">
        <f t="shared" ca="1" si="5622"/>
        <v>1</v>
      </c>
      <c r="BP5390" s="36">
        <f t="shared" si="5638"/>
        <v>-3.1912306541334265E-10</v>
      </c>
      <c r="BQ5390" s="36">
        <f t="shared" si="5639"/>
        <v>0.99999945769420695</v>
      </c>
      <c r="BR5390" s="2">
        <f t="shared" si="5628"/>
        <v>-5</v>
      </c>
      <c r="BS5390">
        <v>0</v>
      </c>
      <c r="BT5390" s="37">
        <f t="shared" si="5623"/>
        <v>3.4613651968275043</v>
      </c>
      <c r="BU5390" s="34">
        <f t="shared" si="5607"/>
        <v>-5</v>
      </c>
      <c r="BV5390" s="34">
        <f t="shared" si="5608"/>
        <v>-5</v>
      </c>
      <c r="BW5390" s="34">
        <f t="shared" si="5609"/>
        <v>-5</v>
      </c>
      <c r="BX5390" s="34">
        <f t="shared" si="5610"/>
        <v>-5</v>
      </c>
      <c r="BY5390" s="34">
        <f t="shared" si="5611"/>
        <v>56.539558711796985</v>
      </c>
      <c r="BZ5390" s="36">
        <f t="shared" si="5624"/>
        <v>3.4527333634189572E-3</v>
      </c>
      <c r="CA5390" s="34">
        <f t="shared" si="5625"/>
        <v>0.23256097995470643</v>
      </c>
    </row>
    <row r="5391" spans="1:79" ht="13.2" x14ac:dyDescent="0.25">
      <c r="A5391" s="75">
        <f t="shared" si="5612"/>
        <v>14.676712328765452</v>
      </c>
      <c r="B5391" s="34">
        <f t="shared" si="5629"/>
        <v>5356.9999999993897</v>
      </c>
      <c r="C5391">
        <v>30</v>
      </c>
      <c r="D5391" s="35">
        <f t="shared" si="5573"/>
        <v>3000</v>
      </c>
      <c r="E5391" s="27">
        <v>0</v>
      </c>
      <c r="F5391" s="64">
        <f t="shared" si="5613"/>
        <v>3.0712411119050556</v>
      </c>
      <c r="G5391" s="34">
        <v>0</v>
      </c>
      <c r="H5391" s="34">
        <f t="shared" si="5574"/>
        <v>1</v>
      </c>
      <c r="I5391" s="34">
        <f t="shared" si="5614"/>
        <v>40816.79437721819</v>
      </c>
      <c r="J5391" s="34">
        <f t="shared" si="5575"/>
        <v>210425.30849912824</v>
      </c>
      <c r="K5391" s="34">
        <f t="shared" si="5576"/>
        <v>185147.13982020522</v>
      </c>
      <c r="L5391" s="36">
        <f t="shared" si="5626"/>
        <v>4096.9122566567321</v>
      </c>
      <c r="M5391" s="34">
        <f t="shared" si="5577"/>
        <v>380.71939622523837</v>
      </c>
      <c r="N5391" s="34">
        <f t="shared" si="5615"/>
        <v>1962.7459143879396</v>
      </c>
      <c r="O5391" s="34">
        <f t="shared" si="5578"/>
        <v>102.95414455328127</v>
      </c>
      <c r="P5391">
        <f t="shared" si="5630"/>
        <v>1205.1259905541342</v>
      </c>
      <c r="Q5391" s="36">
        <f t="shared" si="5579"/>
        <v>1962.7459141944626</v>
      </c>
      <c r="R5391" s="34">
        <f t="shared" si="5580"/>
        <v>1490.6446310395145</v>
      </c>
      <c r="S5391" s="34">
        <f t="shared" si="5581"/>
        <v>7.61265823712165E-7</v>
      </c>
      <c r="T5391" s="36">
        <f t="shared" si="5616"/>
        <v>-7.510552841874594E-14</v>
      </c>
      <c r="U5391" s="36">
        <f t="shared" si="5582"/>
        <v>1976.7300492300217</v>
      </c>
      <c r="V5391" s="36">
        <f t="shared" si="5583"/>
        <v>9.7877983178613001E-11</v>
      </c>
      <c r="W5391" s="68">
        <f t="shared" si="5584"/>
        <v>11.705463590447806</v>
      </c>
      <c r="X5391">
        <f t="shared" si="5585"/>
        <v>9.2118711390048009</v>
      </c>
      <c r="Y5391">
        <f t="shared" si="5586"/>
        <v>0.19260060136867796</v>
      </c>
      <c r="Z5391" s="34">
        <f t="shared" si="5587"/>
        <v>1.3237093813502869E-2</v>
      </c>
      <c r="AA5391" s="36">
        <f t="shared" si="5588"/>
        <v>8.3617348789573707E-12</v>
      </c>
      <c r="AB5391" s="34">
        <f t="shared" si="5589"/>
        <v>1.3237093813502869E-2</v>
      </c>
      <c r="AC5391" s="36">
        <f t="shared" si="5590"/>
        <v>260.67120456992313</v>
      </c>
      <c r="AD5391" s="34">
        <f t="shared" si="5591"/>
        <v>0</v>
      </c>
      <c r="AE5391">
        <f t="shared" si="5617"/>
        <v>19692.479953871607</v>
      </c>
      <c r="AF5391" s="36">
        <f t="shared" si="5631"/>
        <v>0</v>
      </c>
      <c r="AG5391" s="34">
        <f t="shared" si="5592"/>
        <v>496.94871830913939</v>
      </c>
      <c r="AH5391">
        <f t="shared" si="5627"/>
        <v>9.7619590633257758E-8</v>
      </c>
      <c r="AI5391" s="29">
        <f t="shared" si="5618"/>
        <v>496.94871830913939</v>
      </c>
      <c r="AJ5391">
        <f t="shared" si="5619"/>
        <v>32798.615397851951</v>
      </c>
      <c r="AK5391" s="36">
        <f t="shared" si="5632"/>
        <v>3.2119113862335971E-2</v>
      </c>
      <c r="AL5391" s="36">
        <f t="shared" si="5620"/>
        <v>-9.0561258522124152E-3</v>
      </c>
      <c r="AM5391" s="36">
        <f t="shared" si="5621"/>
        <v>-1.2563285617236488E-2</v>
      </c>
      <c r="AN5391" s="37">
        <f t="shared" si="5633"/>
        <v>1.6021028569585635E-2</v>
      </c>
      <c r="AO5391" s="36">
        <f t="shared" si="5634"/>
        <v>0.18639084702079053</v>
      </c>
      <c r="AP5391" s="36">
        <f t="shared" si="5635"/>
        <v>-5.1057209383697337E-3</v>
      </c>
      <c r="AQ5391" s="74">
        <f t="shared" si="5593"/>
        <v>0.47651248936278268</v>
      </c>
      <c r="AR5391" s="73">
        <f t="shared" si="5594"/>
        <v>1.5606365433636667E-2</v>
      </c>
      <c r="AS5391" s="72">
        <f t="shared" si="5636"/>
        <v>6.4755065311578068E-3</v>
      </c>
      <c r="AT5391" s="37">
        <f t="shared" si="5595"/>
        <v>941.936556556813</v>
      </c>
      <c r="AU5391" s="37">
        <f t="shared" si="5596"/>
        <v>-1.9438469929506825</v>
      </c>
      <c r="AV5391" s="34">
        <f t="shared" si="5597"/>
        <v>4.5050971724769822</v>
      </c>
      <c r="AW5391" s="34">
        <f t="shared" si="5598"/>
        <v>1.1008068027833251</v>
      </c>
      <c r="AX5391" s="37">
        <f t="shared" si="5599"/>
        <v>3.178224969562105</v>
      </c>
      <c r="AY5391" s="7">
        <f t="shared" si="5600"/>
        <v>20.489592535270219</v>
      </c>
      <c r="AZ5391" s="37">
        <f t="shared" si="5601"/>
        <v>14.883688560009912</v>
      </c>
      <c r="BA5391" s="2">
        <f>BE5391*'mass balance'!$B$17+BF5391*'mass balance'!$C$17+BG5391*'mass balance'!$D$17+BH5391*'mass balance'!$E$17</f>
        <v>2.7203353772569422E-3</v>
      </c>
      <c r="BB5391" s="2">
        <f>BE5391*'mass balance'!$B$18+BF5391*'mass balance'!$C$18+BG5391*'mass balance'!$D$18+BH5391*'mass balance'!$E$18</f>
        <v>2.7621866907532027E-3</v>
      </c>
      <c r="BC5391" s="2">
        <f>BE5391*'mass balance'!$B$19+BF5391*'mass balance'!$C$19+BG5391*'mass balance'!$D$19+BH5391*'mass balance'!$E$19</f>
        <v>-3.4527333634415034E-3</v>
      </c>
      <c r="BD5391" s="2">
        <f>BE5391*'mass balance'!$B$20+BF5391*'mass balance'!$C$20+BG5391*'mass balance'!$D$20+BH5391*'mass balance'!$E$20</f>
        <v>1.2555394048878194E-4</v>
      </c>
      <c r="BE5391" s="2">
        <f>N5391*'mass balance'!$H$11+R5391*'mass balance'!$I$11+S5391*'mass balance'!$J$11</f>
        <v>-4.6732045580665221E-3</v>
      </c>
      <c r="BF5391" s="2">
        <f>N5391*'mass balance'!$H$12+R5391*'mass balance'!$I$12+S5391*'mass balance'!$J$12</f>
        <v>1.22859430867043E-12</v>
      </c>
      <c r="BG5391" s="2">
        <f>N5391*'mass balance'!$H$13+R5391*'mass balance'!$I$13+S5391*'mass balance'!$J$13</f>
        <v>8.1396772859855017E-4</v>
      </c>
      <c r="BH5391" s="2">
        <f>N5391*'mass balance'!$H$14+R5391*'mass balance'!$I$14+S5391*'mass balance'!$J$14</f>
        <v>5.1113174853852582E-4</v>
      </c>
      <c r="BI5391" s="36">
        <f t="shared" si="5602"/>
        <v>2.8603964492493172E-16</v>
      </c>
      <c r="BJ5391" s="36">
        <f t="shared" si="5603"/>
        <v>2.5333162570812069E-17</v>
      </c>
      <c r="BK5391" s="36">
        <f t="shared" si="5604"/>
        <v>1.2609536666885949E-13</v>
      </c>
      <c r="BL5391" s="36">
        <f t="shared" si="5605"/>
        <v>1.2609536399938142E-13</v>
      </c>
      <c r="BM5391" s="36">
        <f t="shared" si="5637"/>
        <v>3.192493085067661E-10</v>
      </c>
      <c r="BN5391" s="36">
        <f t="shared" ca="1" si="5606"/>
        <v>0.33914542907349143</v>
      </c>
      <c r="BO5391" s="36">
        <f t="shared" ca="1" si="5622"/>
        <v>1</v>
      </c>
      <c r="BP5391" s="36">
        <f t="shared" si="5638"/>
        <v>-3.1924913527413684E-10</v>
      </c>
      <c r="BQ5391" s="36">
        <f t="shared" si="5639"/>
        <v>0.99999945737508389</v>
      </c>
      <c r="BR5391" s="2">
        <f t="shared" si="5628"/>
        <v>-5</v>
      </c>
      <c r="BS5391">
        <v>0</v>
      </c>
      <c r="BT5391" s="37">
        <f t="shared" si="5623"/>
        <v>3.4613651968501071</v>
      </c>
      <c r="BU5391" s="34">
        <f t="shared" si="5607"/>
        <v>-5</v>
      </c>
      <c r="BV5391" s="34">
        <f t="shared" si="5608"/>
        <v>-5</v>
      </c>
      <c r="BW5391" s="34">
        <f t="shared" si="5609"/>
        <v>-5</v>
      </c>
      <c r="BX5391" s="34">
        <f t="shared" si="5610"/>
        <v>-5</v>
      </c>
      <c r="BY5391" s="34">
        <f t="shared" si="5611"/>
        <v>56.539558712113383</v>
      </c>
      <c r="BZ5391" s="36">
        <f t="shared" si="5624"/>
        <v>3.4527333634415034E-3</v>
      </c>
      <c r="CA5391" s="34">
        <f t="shared" si="5625"/>
        <v>0.23256097995427297</v>
      </c>
    </row>
    <row r="5392" spans="1:79" ht="13.2" x14ac:dyDescent="0.25">
      <c r="A5392" s="75">
        <f t="shared" si="5612"/>
        <v>14.679452054792849</v>
      </c>
      <c r="B5392" s="34">
        <f t="shared" si="5629"/>
        <v>5357.9999999993897</v>
      </c>
      <c r="C5392">
        <v>30</v>
      </c>
      <c r="D5392" s="35">
        <f t="shared" si="5573"/>
        <v>3000</v>
      </c>
      <c r="E5392" s="27">
        <v>0</v>
      </c>
      <c r="F5392" s="64">
        <f t="shared" si="5613"/>
        <v>3.0712411119050556</v>
      </c>
      <c r="G5392" s="34">
        <v>0</v>
      </c>
      <c r="H5392" s="34">
        <f t="shared" si="5574"/>
        <v>1</v>
      </c>
      <c r="I5392" s="34">
        <f t="shared" si="5614"/>
        <v>40816.79437721819</v>
      </c>
      <c r="J5392" s="34">
        <f t="shared" si="5575"/>
        <v>210425.30850030124</v>
      </c>
      <c r="K5392" s="34">
        <f t="shared" si="5576"/>
        <v>185147.1398212373</v>
      </c>
      <c r="L5392" s="36">
        <f t="shared" si="5626"/>
        <v>4096.9122566909891</v>
      </c>
      <c r="M5392" s="34">
        <f t="shared" si="5577"/>
        <v>380.71939622523837</v>
      </c>
      <c r="N5392" s="34">
        <f t="shared" si="5615"/>
        <v>1962.7459143988806</v>
      </c>
      <c r="O5392" s="34">
        <f t="shared" si="5578"/>
        <v>102.95414455328127</v>
      </c>
      <c r="P5392">
        <f t="shared" si="5630"/>
        <v>1205.125990564211</v>
      </c>
      <c r="Q5392" s="36">
        <f t="shared" si="5579"/>
        <v>1962.7459142061421</v>
      </c>
      <c r="R5392" s="34">
        <f t="shared" si="5580"/>
        <v>1490.6446310498166</v>
      </c>
      <c r="S5392" s="34">
        <f t="shared" si="5581"/>
        <v>7.5836021551367594E-7</v>
      </c>
      <c r="T5392" s="36">
        <f t="shared" si="5616"/>
        <v>-7.5105528418536608E-14</v>
      </c>
      <c r="U5392" s="36">
        <f t="shared" si="5582"/>
        <v>1976.7300492300217</v>
      </c>
      <c r="V5392" s="36">
        <f t="shared" si="5583"/>
        <v>9.750440489635042E-11</v>
      </c>
      <c r="W5392" s="68">
        <f t="shared" si="5584"/>
        <v>11.705463590545683</v>
      </c>
      <c r="X5392">
        <f t="shared" si="5585"/>
        <v>9.2118711390304782</v>
      </c>
      <c r="Y5392">
        <f t="shared" si="5586"/>
        <v>0.19260060136867796</v>
      </c>
      <c r="Z5392" s="34">
        <f t="shared" si="5587"/>
        <v>1.3237093813502869E-2</v>
      </c>
      <c r="AA5392" s="36">
        <f t="shared" si="5588"/>
        <v>8.3298200145702192E-12</v>
      </c>
      <c r="AB5392" s="34">
        <f t="shared" si="5589"/>
        <v>1.3237093813502869E-2</v>
      </c>
      <c r="AC5392" s="36">
        <f t="shared" si="5590"/>
        <v>260.67120456992313</v>
      </c>
      <c r="AD5392" s="34">
        <f t="shared" si="5591"/>
        <v>0</v>
      </c>
      <c r="AE5392">
        <f t="shared" si="5617"/>
        <v>19692.479953871607</v>
      </c>
      <c r="AF5392" s="36">
        <f t="shared" si="5631"/>
        <v>0</v>
      </c>
      <c r="AG5392" s="34">
        <f t="shared" si="5592"/>
        <v>496.94871831364776</v>
      </c>
      <c r="AH5392">
        <f t="shared" si="5627"/>
        <v>9.7246982022625161E-8</v>
      </c>
      <c r="AI5392" s="29">
        <f t="shared" si="5618"/>
        <v>496.94871831364776</v>
      </c>
      <c r="AJ5392">
        <f t="shared" si="5619"/>
        <v>33295.564116165595</v>
      </c>
      <c r="AK5392" s="36">
        <f t="shared" si="5632"/>
        <v>-1.5606365433636667E-2</v>
      </c>
      <c r="AL5392" s="36">
        <f t="shared" si="5620"/>
        <v>3.6780007431614168E-3</v>
      </c>
      <c r="AM5392" s="36">
        <f t="shared" si="5621"/>
        <v>6.091641964430519E-3</v>
      </c>
      <c r="AN5392" s="37">
        <f t="shared" si="5633"/>
        <v>4.8140142431921606E-2</v>
      </c>
      <c r="AO5392" s="36">
        <f t="shared" si="5634"/>
        <v>0.17733472116857812</v>
      </c>
      <c r="AP5392" s="36">
        <f t="shared" si="5635"/>
        <v>-1.7669006555606222E-2</v>
      </c>
      <c r="AQ5392" s="74">
        <f t="shared" si="5593"/>
        <v>1.6625843206016442</v>
      </c>
      <c r="AR5392" s="73">
        <f t="shared" si="5594"/>
        <v>4.2019662972380502E-2</v>
      </c>
      <c r="AS5392" s="72">
        <f t="shared" si="5636"/>
        <v>5.5767519682891585E-3</v>
      </c>
      <c r="AT5392" s="37">
        <f t="shared" si="5595"/>
        <v>3286.4803859119488</v>
      </c>
      <c r="AU5392" s="37">
        <f t="shared" si="5596"/>
        <v>-6.7269335077501795</v>
      </c>
      <c r="AV5392" s="34">
        <f t="shared" si="5597"/>
        <v>4.5733562205671374</v>
      </c>
      <c r="AW5392" s="34">
        <f t="shared" si="5598"/>
        <v>1.1008068027925297</v>
      </c>
      <c r="AX5392" s="37">
        <f t="shared" si="5599"/>
        <v>3.1782249695886806</v>
      </c>
      <c r="AY5392" s="7">
        <f t="shared" si="5600"/>
        <v>20.557851583494031</v>
      </c>
      <c r="AZ5392" s="37">
        <f t="shared" si="5601"/>
        <v>14.883688560134363</v>
      </c>
      <c r="BA5392" s="2">
        <f>BE5392*'mass balance'!$B$17+BF5392*'mass balance'!$C$17+BG5392*'mass balance'!$D$17+BH5392*'mass balance'!$E$17</f>
        <v>2.7203353772746377E-3</v>
      </c>
      <c r="BB5392" s="2">
        <f>BE5392*'mass balance'!$B$18+BF5392*'mass balance'!$C$18+BG5392*'mass balance'!$D$18+BH5392*'mass balance'!$E$18</f>
        <v>2.7621866907711701E-3</v>
      </c>
      <c r="BC5392" s="2">
        <f>BE5392*'mass balance'!$B$19+BF5392*'mass balance'!$C$19+BG5392*'mass balance'!$D$19+BH5392*'mass balance'!$E$19</f>
        <v>-3.4527333634639633E-3</v>
      </c>
      <c r="BD5392" s="2">
        <f>BE5392*'mass balance'!$B$20+BF5392*'mass balance'!$C$20+BG5392*'mass balance'!$D$20+BH5392*'mass balance'!$E$20</f>
        <v>1.2555394048959864E-4</v>
      </c>
      <c r="BE5392" s="2">
        <f>N5392*'mass balance'!$H$11+R5392*'mass balance'!$I$11+S5392*'mass balance'!$J$11</f>
        <v>-4.6732045580925724E-3</v>
      </c>
      <c r="BF5392" s="2">
        <f>N5392*'mass balance'!$H$12+R5392*'mass balance'!$I$12+S5392*'mass balance'!$J$12</f>
        <v>1.223904995706816E-12</v>
      </c>
      <c r="BG5392" s="2">
        <f>N5392*'mass balance'!$H$13+R5392*'mass balance'!$I$13+S5392*'mass balance'!$J$13</f>
        <v>8.1396772860466138E-4</v>
      </c>
      <c r="BH5392" s="2">
        <f>N5392*'mass balance'!$H$14+R5392*'mass balance'!$I$14+S5392*'mass balance'!$J$14</f>
        <v>5.1113174854137511E-4</v>
      </c>
      <c r="BI5392" s="36">
        <f t="shared" si="5602"/>
        <v>2.8603964492493172E-16</v>
      </c>
      <c r="BJ5392" s="36">
        <f t="shared" si="5603"/>
        <v>2.5333377465217754E-17</v>
      </c>
      <c r="BK5392" s="36">
        <f t="shared" si="5604"/>
        <v>1.2612069983143029E-13</v>
      </c>
      <c r="BL5392" s="36">
        <f t="shared" si="5605"/>
        <v>1.2612069717109067E-13</v>
      </c>
      <c r="BM5392" s="36">
        <f t="shared" si="5637"/>
        <v>3.1937540387076548E-10</v>
      </c>
      <c r="BN5392" s="36">
        <f t="shared" ca="1" si="5606"/>
        <v>1.2150188731494427E-2</v>
      </c>
      <c r="BO5392" s="36">
        <f t="shared" ca="1" si="5622"/>
        <v>1</v>
      </c>
      <c r="BP5392" s="36">
        <f t="shared" si="5638"/>
        <v>-3.1937523046775341E-10</v>
      </c>
      <c r="BQ5392" s="36">
        <f t="shared" si="5639"/>
        <v>0.99999945705583471</v>
      </c>
      <c r="BR5392" s="2">
        <f t="shared" si="5628"/>
        <v>-5</v>
      </c>
      <c r="BS5392">
        <v>0</v>
      </c>
      <c r="BT5392" s="37">
        <f t="shared" si="5623"/>
        <v>3.4613651968726225</v>
      </c>
      <c r="BU5392" s="34">
        <f t="shared" si="5607"/>
        <v>-5</v>
      </c>
      <c r="BV5392" s="34">
        <f t="shared" si="5608"/>
        <v>-5</v>
      </c>
      <c r="BW5392" s="34">
        <f t="shared" si="5609"/>
        <v>-5</v>
      </c>
      <c r="BX5392" s="34">
        <f t="shared" si="5610"/>
        <v>-5</v>
      </c>
      <c r="BY5392" s="34">
        <f t="shared" si="5611"/>
        <v>56.539558712428551</v>
      </c>
      <c r="BZ5392" s="36">
        <f t="shared" si="5624"/>
        <v>3.4527333634639633E-3</v>
      </c>
      <c r="CA5392" s="34">
        <f t="shared" si="5625"/>
        <v>0.23256097995384115</v>
      </c>
    </row>
    <row r="5393" spans="1:79" ht="13.2" x14ac:dyDescent="0.25">
      <c r="A5393" s="75">
        <f t="shared" si="5612"/>
        <v>14.682191780820245</v>
      </c>
      <c r="B5393" s="34">
        <f t="shared" si="5629"/>
        <v>5358.9999999993897</v>
      </c>
      <c r="C5393">
        <v>30</v>
      </c>
      <c r="D5393" s="35">
        <f t="shared" si="5573"/>
        <v>3000</v>
      </c>
      <c r="E5393" s="27">
        <v>0</v>
      </c>
      <c r="F5393" s="64">
        <f t="shared" si="5613"/>
        <v>3.0712411119050556</v>
      </c>
      <c r="G5393" s="34">
        <v>0</v>
      </c>
      <c r="H5393" s="34">
        <f t="shared" si="5574"/>
        <v>1</v>
      </c>
      <c r="I5393" s="34">
        <f t="shared" si="5614"/>
        <v>40816.79437721819</v>
      </c>
      <c r="J5393" s="34">
        <f t="shared" si="5575"/>
        <v>210425.30850146976</v>
      </c>
      <c r="K5393" s="34">
        <f t="shared" si="5576"/>
        <v>185147.13982226545</v>
      </c>
      <c r="L5393" s="36">
        <f t="shared" si="5626"/>
        <v>4096.9122567251161</v>
      </c>
      <c r="M5393" s="34">
        <f t="shared" si="5577"/>
        <v>380.71939622523837</v>
      </c>
      <c r="N5393" s="34">
        <f t="shared" si="5615"/>
        <v>1962.74591440978</v>
      </c>
      <c r="O5393" s="34">
        <f t="shared" si="5578"/>
        <v>102.95414455328127</v>
      </c>
      <c r="P5393">
        <f t="shared" si="5630"/>
        <v>1205.1259905742495</v>
      </c>
      <c r="Q5393" s="36">
        <f t="shared" si="5579"/>
        <v>1962.745914217777</v>
      </c>
      <c r="R5393" s="34">
        <f t="shared" si="5580"/>
        <v>1490.6446310600797</v>
      </c>
      <c r="S5393" s="34">
        <f t="shared" si="5581"/>
        <v>7.5546552125160815E-7</v>
      </c>
      <c r="T5393" s="36">
        <f t="shared" si="5616"/>
        <v>-7.5105528418328071E-14</v>
      </c>
      <c r="U5393" s="36">
        <f t="shared" si="5582"/>
        <v>1976.7300492300217</v>
      </c>
      <c r="V5393" s="36">
        <f t="shared" si="5583"/>
        <v>9.7132262543989945E-11</v>
      </c>
      <c r="W5393" s="68">
        <f t="shared" si="5584"/>
        <v>11.705463590643188</v>
      </c>
      <c r="X5393">
        <f t="shared" si="5585"/>
        <v>9.2118711390560559</v>
      </c>
      <c r="Y5393">
        <f t="shared" si="5586"/>
        <v>0.19260060136867796</v>
      </c>
      <c r="Z5393" s="34">
        <f t="shared" si="5587"/>
        <v>1.3237093813502869E-2</v>
      </c>
      <c r="AA5393" s="36">
        <f t="shared" si="5588"/>
        <v>8.2980278219508567E-12</v>
      </c>
      <c r="AB5393" s="34">
        <f t="shared" si="5589"/>
        <v>1.3237093813502869E-2</v>
      </c>
      <c r="AC5393" s="36">
        <f t="shared" si="5590"/>
        <v>260.67120456992313</v>
      </c>
      <c r="AD5393" s="34">
        <f t="shared" si="5591"/>
        <v>0</v>
      </c>
      <c r="AE5393">
        <f t="shared" si="5617"/>
        <v>19692.479953871607</v>
      </c>
      <c r="AF5393" s="36">
        <f t="shared" si="5631"/>
        <v>0</v>
      </c>
      <c r="AG5393" s="34">
        <f t="shared" si="5592"/>
        <v>496.94871831813884</v>
      </c>
      <c r="AH5393">
        <f t="shared" si="5627"/>
        <v>9.6875737654045224E-8</v>
      </c>
      <c r="AI5393" s="29">
        <f t="shared" si="5618"/>
        <v>496.94871831813884</v>
      </c>
      <c r="AJ5393">
        <f t="shared" si="5619"/>
        <v>33792.512834483736</v>
      </c>
      <c r="AK5393" s="36">
        <f t="shared" si="5632"/>
        <v>-4.2019662972380502E-2</v>
      </c>
      <c r="AL5393" s="36">
        <f t="shared" si="5620"/>
        <v>1.2604000691878371E-2</v>
      </c>
      <c r="AM5393" s="36">
        <f t="shared" si="5621"/>
        <v>1.6453476204706829E-2</v>
      </c>
      <c r="AN5393" s="37">
        <f t="shared" si="5633"/>
        <v>3.2533776998284941E-2</v>
      </c>
      <c r="AO5393" s="36">
        <f t="shared" si="5634"/>
        <v>0.18101272191173953</v>
      </c>
      <c r="AP5393" s="36">
        <f t="shared" si="5635"/>
        <v>-1.1577364591175702E-2</v>
      </c>
      <c r="AQ5393" s="74">
        <f t="shared" si="5593"/>
        <v>1.0564886297289586</v>
      </c>
      <c r="AR5393" s="73">
        <f t="shared" si="5594"/>
        <v>3.0086861512061049E-2</v>
      </c>
      <c r="AS5393" s="72">
        <f t="shared" si="5636"/>
        <v>5.9309914355364967E-3</v>
      </c>
      <c r="AT5393" s="37">
        <f t="shared" si="5595"/>
        <v>2088.3928210550812</v>
      </c>
      <c r="AU5393" s="37">
        <f t="shared" si="5596"/>
        <v>-4.4077272570318673</v>
      </c>
      <c r="AV5393" s="34">
        <f t="shared" si="5597"/>
        <v>4.6416152686579117</v>
      </c>
      <c r="AW5393" s="34">
        <f t="shared" si="5598"/>
        <v>1.1008068028016995</v>
      </c>
      <c r="AX5393" s="37">
        <f t="shared" si="5599"/>
        <v>3.1782249696151541</v>
      </c>
      <c r="AY5393" s="7">
        <f t="shared" si="5600"/>
        <v>20.626110631717953</v>
      </c>
      <c r="AZ5393" s="37">
        <f t="shared" si="5601"/>
        <v>14.883688560258342</v>
      </c>
      <c r="BA5393" s="2">
        <f>BE5393*'mass balance'!$B$17+BF5393*'mass balance'!$C$17+BG5393*'mass balance'!$D$17+BH5393*'mass balance'!$E$17</f>
        <v>2.7203353772922655E-3</v>
      </c>
      <c r="BB5393" s="2">
        <f>BE5393*'mass balance'!$B$18+BF5393*'mass balance'!$C$18+BG5393*'mass balance'!$D$18+BH5393*'mass balance'!$E$18</f>
        <v>2.7621866907890703E-3</v>
      </c>
      <c r="BC5393" s="2">
        <f>BE5393*'mass balance'!$B$19+BF5393*'mass balance'!$C$19+BG5393*'mass balance'!$D$19+BH5393*'mass balance'!$E$19</f>
        <v>-3.452733363486336E-3</v>
      </c>
      <c r="BD5393" s="2">
        <f>BE5393*'mass balance'!$B$20+BF5393*'mass balance'!$C$20+BG5393*'mass balance'!$D$20+BH5393*'mass balance'!$E$20</f>
        <v>1.2555394049041226E-4</v>
      </c>
      <c r="BE5393" s="2">
        <f>N5393*'mass balance'!$H$11+R5393*'mass balance'!$I$11+S5393*'mass balance'!$J$11</f>
        <v>-4.673204558118523E-3</v>
      </c>
      <c r="BF5393" s="2">
        <f>N5393*'mass balance'!$H$12+R5393*'mass balance'!$I$12+S5393*'mass balance'!$J$12</f>
        <v>1.2192332965644911E-12</v>
      </c>
      <c r="BG5393" s="2">
        <f>N5393*'mass balance'!$H$13+R5393*'mass balance'!$I$13+S5393*'mass balance'!$J$13</f>
        <v>8.1396772861074939E-4</v>
      </c>
      <c r="BH5393" s="2">
        <f>N5393*'mass balance'!$H$14+R5393*'mass balance'!$I$14+S5393*'mass balance'!$J$14</f>
        <v>5.1113174854421344E-4</v>
      </c>
      <c r="BI5393" s="36">
        <f t="shared" si="5602"/>
        <v>2.8603964492493172E-16</v>
      </c>
      <c r="BJ5393" s="36">
        <f t="shared" si="5603"/>
        <v>2.5333592361432653E-17</v>
      </c>
      <c r="BK5393" s="36">
        <f t="shared" si="5604"/>
        <v>1.2614603320889552E-13</v>
      </c>
      <c r="BL5393" s="36">
        <f t="shared" si="5605"/>
        <v>1.2614603055766298E-13</v>
      </c>
      <c r="BM5393" s="36">
        <f t="shared" si="5637"/>
        <v>3.1950152456793658E-10</v>
      </c>
      <c r="BN5393" s="36">
        <f t="shared" ca="1" si="5606"/>
        <v>0.80109652418805999</v>
      </c>
      <c r="BO5393" s="36">
        <f t="shared" ca="1" si="5622"/>
        <v>1</v>
      </c>
      <c r="BP5393" s="36">
        <f t="shared" si="5638"/>
        <v>-3.1950135099440717E-10</v>
      </c>
      <c r="BQ5393" s="36">
        <f t="shared" si="5639"/>
        <v>0.99999945673645951</v>
      </c>
      <c r="BR5393" s="2">
        <f t="shared" si="5628"/>
        <v>-5</v>
      </c>
      <c r="BS5393">
        <v>0</v>
      </c>
      <c r="BT5393" s="37">
        <f t="shared" si="5623"/>
        <v>3.4613651968950516</v>
      </c>
      <c r="BU5393" s="34">
        <f t="shared" si="5607"/>
        <v>-5</v>
      </c>
      <c r="BV5393" s="34">
        <f t="shared" si="5608"/>
        <v>-5</v>
      </c>
      <c r="BW5393" s="34">
        <f t="shared" si="5609"/>
        <v>-5</v>
      </c>
      <c r="BX5393" s="34">
        <f t="shared" si="5610"/>
        <v>-5</v>
      </c>
      <c r="BY5393" s="34">
        <f t="shared" si="5611"/>
        <v>56.539558712742526</v>
      </c>
      <c r="BZ5393" s="36">
        <f t="shared" si="5624"/>
        <v>3.452733363486336E-3</v>
      </c>
      <c r="CA5393" s="34">
        <f t="shared" si="5625"/>
        <v>0.23256097995341091</v>
      </c>
    </row>
    <row r="5394" spans="1:79" ht="13.2" x14ac:dyDescent="0.25">
      <c r="A5394" s="75">
        <f t="shared" si="5612"/>
        <v>14.684931506847642</v>
      </c>
      <c r="B5394" s="34">
        <f t="shared" si="5629"/>
        <v>5359.9999999993888</v>
      </c>
      <c r="C5394">
        <v>30</v>
      </c>
      <c r="D5394" s="35">
        <f t="shared" si="5573"/>
        <v>3000</v>
      </c>
      <c r="E5394" s="27">
        <v>0</v>
      </c>
      <c r="F5394" s="64">
        <f t="shared" si="5613"/>
        <v>3.0712411119050556</v>
      </c>
      <c r="G5394" s="34">
        <v>0</v>
      </c>
      <c r="H5394" s="34">
        <f t="shared" si="5574"/>
        <v>1</v>
      </c>
      <c r="I5394" s="34">
        <f t="shared" si="5614"/>
        <v>40816.79437721819</v>
      </c>
      <c r="J5394" s="34">
        <f t="shared" si="5575"/>
        <v>210425.30850263385</v>
      </c>
      <c r="K5394" s="34">
        <f t="shared" si="5576"/>
        <v>185147.1398232897</v>
      </c>
      <c r="L5394" s="36">
        <f t="shared" si="5626"/>
        <v>4096.9122567591121</v>
      </c>
      <c r="M5394" s="34">
        <f t="shared" si="5577"/>
        <v>380.71939622523837</v>
      </c>
      <c r="N5394" s="34">
        <f t="shared" si="5615"/>
        <v>1962.7459144206382</v>
      </c>
      <c r="O5394" s="34">
        <f t="shared" si="5578"/>
        <v>102.95414455328127</v>
      </c>
      <c r="P5394">
        <f t="shared" si="5630"/>
        <v>1205.1259905842498</v>
      </c>
      <c r="Q5394" s="36">
        <f t="shared" si="5579"/>
        <v>1962.7459142293678</v>
      </c>
      <c r="R5394" s="34">
        <f t="shared" si="5580"/>
        <v>1490.6446310703038</v>
      </c>
      <c r="S5394" s="34">
        <f t="shared" si="5581"/>
        <v>7.5258196829963708E-7</v>
      </c>
      <c r="T5394" s="36">
        <f t="shared" si="5616"/>
        <v>-7.5105528418120329E-14</v>
      </c>
      <c r="U5394" s="36">
        <f t="shared" si="5582"/>
        <v>1976.7300492300217</v>
      </c>
      <c r="V5394" s="36">
        <f t="shared" si="5583"/>
        <v>9.6761522334945538E-11</v>
      </c>
      <c r="W5394" s="68">
        <f t="shared" si="5584"/>
        <v>11.705463590740321</v>
      </c>
      <c r="X5394">
        <f t="shared" si="5585"/>
        <v>9.211871139081536</v>
      </c>
      <c r="Y5394">
        <f t="shared" si="5586"/>
        <v>0.19260060136867796</v>
      </c>
      <c r="Z5394" s="34">
        <f t="shared" si="5587"/>
        <v>1.3237093813502869E-2</v>
      </c>
      <c r="AA5394" s="36">
        <f t="shared" si="5588"/>
        <v>8.2663554147047482E-12</v>
      </c>
      <c r="AB5394" s="34">
        <f t="shared" si="5589"/>
        <v>1.3237093813502869E-2</v>
      </c>
      <c r="AC5394" s="36">
        <f t="shared" si="5590"/>
        <v>260.67120456992313</v>
      </c>
      <c r="AD5394" s="34">
        <f t="shared" si="5591"/>
        <v>0</v>
      </c>
      <c r="AE5394">
        <f t="shared" si="5617"/>
        <v>19692.479953871607</v>
      </c>
      <c r="AF5394" s="36">
        <f t="shared" si="5631"/>
        <v>0</v>
      </c>
      <c r="AG5394" s="34">
        <f t="shared" si="5592"/>
        <v>496.94871832261288</v>
      </c>
      <c r="AH5394">
        <f t="shared" si="5627"/>
        <v>9.6505971214355668E-8</v>
      </c>
      <c r="AI5394" s="29">
        <f t="shared" si="5618"/>
        <v>496.94871832261288</v>
      </c>
      <c r="AJ5394">
        <f t="shared" si="5619"/>
        <v>0</v>
      </c>
      <c r="AK5394" s="36">
        <f t="shared" si="5632"/>
        <v>-3.0086861512061049E-2</v>
      </c>
      <c r="AL5394" s="36">
        <f t="shared" si="5620"/>
        <v>8.4007083738196209E-3</v>
      </c>
      <c r="AM5394" s="36">
        <f t="shared" si="5621"/>
        <v>1.1766779204862084E-2</v>
      </c>
      <c r="AN5394" s="37">
        <f t="shared" si="5633"/>
        <v>-9.4858859740955606E-3</v>
      </c>
      <c r="AO5394" s="36">
        <f t="shared" si="5634"/>
        <v>0.1936167226036179</v>
      </c>
      <c r="AP5394" s="36">
        <f t="shared" si="5635"/>
        <v>4.8761116135311276E-3</v>
      </c>
      <c r="AQ5394" s="74">
        <f t="shared" si="5593"/>
        <v>-0.25171375323965167</v>
      </c>
      <c r="AR5394" s="73">
        <f t="shared" si="5594"/>
        <v>-9.9526070100989534E-3</v>
      </c>
      <c r="AS5394" s="72">
        <f t="shared" si="5636"/>
        <v>7.2581943561346616E-3</v>
      </c>
      <c r="AT5394" s="37">
        <f t="shared" si="5595"/>
        <v>-497.57013983328983</v>
      </c>
      <c r="AU5394" s="37">
        <f t="shared" si="5596"/>
        <v>1.8564302694304438</v>
      </c>
      <c r="AV5394" s="34">
        <f t="shared" si="5597"/>
        <v>1.3255705241512071E-11</v>
      </c>
      <c r="AW5394" s="34">
        <f t="shared" si="5598"/>
        <v>1.1008068028108338</v>
      </c>
      <c r="AX5394" s="37">
        <f t="shared" si="5599"/>
        <v>3.1782249696415272</v>
      </c>
      <c r="AY5394" s="7">
        <f t="shared" si="5600"/>
        <v>15.984495363205937</v>
      </c>
      <c r="AZ5394" s="37">
        <f t="shared" si="5601"/>
        <v>14.883688560381849</v>
      </c>
      <c r="BA5394" s="2">
        <f>BE5394*'mass balance'!$B$17+BF5394*'mass balance'!$C$17+BG5394*'mass balance'!$D$17+BH5394*'mass balance'!$E$17</f>
        <v>2.7203353773098274E-3</v>
      </c>
      <c r="BB5394" s="2">
        <f>BE5394*'mass balance'!$B$18+BF5394*'mass balance'!$C$18+BG5394*'mass balance'!$D$18+BH5394*'mass balance'!$E$18</f>
        <v>2.7621866908069019E-3</v>
      </c>
      <c r="BC5394" s="2">
        <f>BE5394*'mass balance'!$B$19+BF5394*'mass balance'!$C$19+BG5394*'mass balance'!$D$19+BH5394*'mass balance'!$E$19</f>
        <v>-3.4527333635086263E-3</v>
      </c>
      <c r="BD5394" s="2">
        <f>BE5394*'mass balance'!$B$20+BF5394*'mass balance'!$C$20+BG5394*'mass balance'!$D$20+BH5394*'mass balance'!$E$20</f>
        <v>1.2555394049122281E-4</v>
      </c>
      <c r="BE5394" s="2">
        <f>N5394*'mass balance'!$H$11+R5394*'mass balance'!$I$11+S5394*'mass balance'!$J$11</f>
        <v>-4.6732045581443764E-3</v>
      </c>
      <c r="BF5394" s="2">
        <f>N5394*'mass balance'!$H$12+R5394*'mass balance'!$I$12+S5394*'mass balance'!$J$12</f>
        <v>1.2145795781980655E-12</v>
      </c>
      <c r="BG5394" s="2">
        <f>N5394*'mass balance'!$H$13+R5394*'mass balance'!$I$13+S5394*'mass balance'!$J$13</f>
        <v>8.1396772861681431E-4</v>
      </c>
      <c r="BH5394" s="2">
        <f>N5394*'mass balance'!$H$14+R5394*'mass balance'!$I$14+S5394*'mass balance'!$J$14</f>
        <v>5.1113174854704115E-4</v>
      </c>
      <c r="BI5394" s="36">
        <f t="shared" si="5602"/>
        <v>2.8603964492493172E-16</v>
      </c>
      <c r="BJ5394" s="36">
        <f t="shared" si="5603"/>
        <v>2.5333807259457114E-17</v>
      </c>
      <c r="BK5394" s="36">
        <f t="shared" si="5604"/>
        <v>1.2617136680125695E-13</v>
      </c>
      <c r="BL5394" s="36">
        <f t="shared" si="5605"/>
        <v>1.2617136415910101E-13</v>
      </c>
      <c r="BM5394" s="36">
        <f t="shared" si="5637"/>
        <v>3.1962767059849425E-10</v>
      </c>
      <c r="BN5394" s="36">
        <f t="shared" ca="1" si="5606"/>
        <v>0.71748595050336117</v>
      </c>
      <c r="BO5394" s="36">
        <f t="shared" ca="1" si="5622"/>
        <v>1</v>
      </c>
      <c r="BP5394" s="36">
        <f t="shared" si="5638"/>
        <v>-3.1962749685431282E-10</v>
      </c>
      <c r="BQ5394" s="36">
        <f t="shared" si="5639"/>
        <v>0.9999994564169582</v>
      </c>
      <c r="BR5394" s="2">
        <f t="shared" si="5628"/>
        <v>25.302270607448889</v>
      </c>
      <c r="BS5394">
        <v>0</v>
      </c>
      <c r="BT5394" s="37">
        <f t="shared" si="5623"/>
        <v>3.4613651969173969</v>
      </c>
      <c r="BU5394" s="34">
        <f t="shared" si="5607"/>
        <v>-5</v>
      </c>
      <c r="BV5394" s="34">
        <f t="shared" si="5608"/>
        <v>-5</v>
      </c>
      <c r="BW5394" s="34">
        <f t="shared" si="5609"/>
        <v>-5</v>
      </c>
      <c r="BX5394" s="34">
        <f t="shared" si="5610"/>
        <v>-5</v>
      </c>
      <c r="BY5394" s="34">
        <f t="shared" si="5611"/>
        <v>56.5395587130553</v>
      </c>
      <c r="BZ5394" s="36">
        <f t="shared" si="5624"/>
        <v>3.4527333635086263E-3</v>
      </c>
      <c r="CA5394" s="34">
        <f t="shared" si="5625"/>
        <v>0.23256097995298242</v>
      </c>
    </row>
    <row r="5395" spans="1:79" ht="13.2" x14ac:dyDescent="0.25">
      <c r="A5395" s="75">
        <f t="shared" si="5612"/>
        <v>14.687671232875038</v>
      </c>
      <c r="B5395" s="34">
        <f t="shared" si="5629"/>
        <v>5360.9999999993888</v>
      </c>
      <c r="C5395">
        <v>30</v>
      </c>
      <c r="D5395" s="35">
        <f t="shared" si="5573"/>
        <v>3000</v>
      </c>
      <c r="E5395" s="27">
        <v>0</v>
      </c>
      <c r="F5395" s="64">
        <f t="shared" si="5613"/>
        <v>3.0712411119050556</v>
      </c>
      <c r="G5395" s="34">
        <v>0</v>
      </c>
      <c r="H5395" s="34">
        <f t="shared" si="5574"/>
        <v>1</v>
      </c>
      <c r="I5395" s="34">
        <f t="shared" si="5614"/>
        <v>40816.79437721819</v>
      </c>
      <c r="J5395" s="34">
        <f t="shared" si="5575"/>
        <v>210425.30850379352</v>
      </c>
      <c r="K5395" s="34">
        <f t="shared" si="5576"/>
        <v>185147.13982431006</v>
      </c>
      <c r="L5395" s="36">
        <f t="shared" si="5626"/>
        <v>4096.912256792979</v>
      </c>
      <c r="M5395" s="34">
        <f t="shared" si="5577"/>
        <v>380.71939622523837</v>
      </c>
      <c r="N5395" s="34">
        <f t="shared" si="5615"/>
        <v>1962.7459144314548</v>
      </c>
      <c r="O5395" s="34">
        <f t="shared" si="5578"/>
        <v>102.95414455328127</v>
      </c>
      <c r="P5395">
        <f t="shared" si="5630"/>
        <v>1205.1259905942118</v>
      </c>
      <c r="Q5395" s="36">
        <f t="shared" si="5579"/>
        <v>1962.7459142409145</v>
      </c>
      <c r="R5395" s="34">
        <f t="shared" si="5580"/>
        <v>1490.6446310804884</v>
      </c>
      <c r="S5395" s="34">
        <f t="shared" si="5581"/>
        <v>7.4970978403143818E-7</v>
      </c>
      <c r="T5395" s="36">
        <f t="shared" si="5616"/>
        <v>-7.510552841791337E-14</v>
      </c>
      <c r="U5395" s="36">
        <f t="shared" si="5582"/>
        <v>1976.7300492300217</v>
      </c>
      <c r="V5395" s="36">
        <f t="shared" si="5583"/>
        <v>9.6392184269217249E-11</v>
      </c>
      <c r="W5395" s="68">
        <f t="shared" si="5584"/>
        <v>11.705463590837082</v>
      </c>
      <c r="X5395">
        <f t="shared" si="5585"/>
        <v>9.2118711391069201</v>
      </c>
      <c r="Y5395">
        <f t="shared" si="5586"/>
        <v>0.19260060136867796</v>
      </c>
      <c r="Z5395" s="34">
        <f t="shared" si="5587"/>
        <v>1.3237093813502869E-2</v>
      </c>
      <c r="AA5395" s="36">
        <f t="shared" si="5588"/>
        <v>8.2348027928318939E-12</v>
      </c>
      <c r="AB5395" s="34">
        <f t="shared" si="5589"/>
        <v>1.3237093813502869E-2</v>
      </c>
      <c r="AC5395" s="36">
        <f t="shared" si="5590"/>
        <v>260.67120456992313</v>
      </c>
      <c r="AD5395" s="34">
        <f t="shared" si="5591"/>
        <v>0</v>
      </c>
      <c r="AE5395">
        <f t="shared" si="5617"/>
        <v>19692.479953871607</v>
      </c>
      <c r="AF5395" s="36">
        <f t="shared" si="5631"/>
        <v>0</v>
      </c>
      <c r="AG5395" s="34">
        <f t="shared" si="5592"/>
        <v>496.94871832706986</v>
      </c>
      <c r="AH5395">
        <f t="shared" si="5627"/>
        <v>9.6137625860137632E-8</v>
      </c>
      <c r="AI5395" s="29">
        <f t="shared" si="5618"/>
        <v>496.94871832706986</v>
      </c>
      <c r="AJ5395">
        <f t="shared" si="5619"/>
        <v>496.94871832706986</v>
      </c>
      <c r="AK5395" s="36">
        <f t="shared" si="5632"/>
        <v>9.9526070100989534E-3</v>
      </c>
      <c r="AL5395" s="36">
        <f t="shared" si="5620"/>
        <v>-3.5141264191429059E-3</v>
      </c>
      <c r="AM5395" s="36">
        <f t="shared" si="5621"/>
        <v>-3.9062518527716184E-3</v>
      </c>
      <c r="AN5395" s="37">
        <f t="shared" si="5633"/>
        <v>-3.9572747486156606E-2</v>
      </c>
      <c r="AO5395" s="36">
        <f t="shared" si="5634"/>
        <v>0.20201743097743752</v>
      </c>
      <c r="AP5395" s="36">
        <f t="shared" si="5635"/>
        <v>1.6642890818393211E-2</v>
      </c>
      <c r="AQ5395" s="74">
        <f t="shared" si="5593"/>
        <v>-0.92445826760826899</v>
      </c>
      <c r="AR5395" s="73">
        <f t="shared" si="5594"/>
        <v>-4.4700518621921113E-2</v>
      </c>
      <c r="AS5395" s="72">
        <f t="shared" si="5636"/>
        <v>8.244541944941796E-3</v>
      </c>
      <c r="AT5395" s="37">
        <f t="shared" si="5595"/>
        <v>-1827.4044368403931</v>
      </c>
      <c r="AU5395" s="37">
        <f t="shared" si="5596"/>
        <v>6.3362713438212266</v>
      </c>
      <c r="AV5395" s="34">
        <f t="shared" si="5597"/>
        <v>6.8259048105256653E-2</v>
      </c>
      <c r="AW5395" s="34">
        <f t="shared" si="5598"/>
        <v>1.1008068028199336</v>
      </c>
      <c r="AX5395" s="37">
        <f t="shared" si="5599"/>
        <v>3.1782249696678</v>
      </c>
      <c r="AY5395" s="7">
        <f t="shared" si="5600"/>
        <v>16.052754411430072</v>
      </c>
      <c r="AZ5395" s="37">
        <f t="shared" si="5601"/>
        <v>14.883688560504883</v>
      </c>
      <c r="BA5395" s="2">
        <f>BE5395*'mass balance'!$B$17+BF5395*'mass balance'!$C$17+BG5395*'mass balance'!$D$17+BH5395*'mass balance'!$E$17</f>
        <v>2.7203353773273208E-3</v>
      </c>
      <c r="BB5395" s="2">
        <f>BE5395*'mass balance'!$B$18+BF5395*'mass balance'!$C$18+BG5395*'mass balance'!$D$18+BH5395*'mass balance'!$E$18</f>
        <v>2.7621866908246642E-3</v>
      </c>
      <c r="BC5395" s="2">
        <f>BE5395*'mass balance'!$B$19+BF5395*'mass balance'!$C$19+BG5395*'mass balance'!$D$19+BH5395*'mass balance'!$E$19</f>
        <v>-3.4527333635308299E-3</v>
      </c>
      <c r="BD5395" s="2">
        <f>BE5395*'mass balance'!$B$20+BF5395*'mass balance'!$C$20+BG5395*'mass balance'!$D$20+BH5395*'mass balance'!$E$20</f>
        <v>1.2555394049203018E-4</v>
      </c>
      <c r="BE5395" s="2">
        <f>N5395*'mass balance'!$H$11+R5395*'mass balance'!$I$11+S5395*'mass balance'!$J$11</f>
        <v>-4.6732045581701302E-3</v>
      </c>
      <c r="BF5395" s="2">
        <f>N5395*'mass balance'!$H$12+R5395*'mass balance'!$I$12+S5395*'mass balance'!$J$12</f>
        <v>1.2099442075621492E-12</v>
      </c>
      <c r="BG5395" s="2">
        <f>N5395*'mass balance'!$H$13+R5395*'mass balance'!$I$13+S5395*'mass balance'!$J$13</f>
        <v>8.1396772862285624E-4</v>
      </c>
      <c r="BH5395" s="2">
        <f>N5395*'mass balance'!$H$14+R5395*'mass balance'!$I$14+S5395*'mass balance'!$J$14</f>
        <v>5.111317485498579E-4</v>
      </c>
      <c r="BI5395" s="36">
        <f t="shared" si="5602"/>
        <v>2.8603964492493172E-16</v>
      </c>
      <c r="BJ5395" s="36">
        <f t="shared" si="5603"/>
        <v>2.5334022159291154E-17</v>
      </c>
      <c r="BK5395" s="36">
        <f t="shared" si="5604"/>
        <v>1.2619670060851642E-13</v>
      </c>
      <c r="BL5395" s="36">
        <f t="shared" si="5605"/>
        <v>1.2619669797540658E-13</v>
      </c>
      <c r="BM5395" s="36">
        <f t="shared" si="5637"/>
        <v>3.1975384196265335E-10</v>
      </c>
      <c r="BN5395" s="36">
        <f t="shared" ca="1" si="5606"/>
        <v>0.6034019390544112</v>
      </c>
      <c r="BO5395" s="36">
        <f t="shared" ca="1" si="5622"/>
        <v>1</v>
      </c>
      <c r="BP5395" s="36">
        <f t="shared" si="5638"/>
        <v>-3.1975366804768518E-10</v>
      </c>
      <c r="BQ5395" s="36">
        <f t="shared" si="5639"/>
        <v>0.99999945609733065</v>
      </c>
      <c r="BR5395" s="2">
        <f t="shared" si="5628"/>
        <v>-5</v>
      </c>
      <c r="BS5395">
        <v>0</v>
      </c>
      <c r="BT5395" s="37">
        <f t="shared" si="5623"/>
        <v>3.4613651969396564</v>
      </c>
      <c r="BU5395" s="34">
        <f t="shared" si="5607"/>
        <v>-5</v>
      </c>
      <c r="BV5395" s="34">
        <f t="shared" si="5608"/>
        <v>-5</v>
      </c>
      <c r="BW5395" s="34">
        <f t="shared" si="5609"/>
        <v>-5</v>
      </c>
      <c r="BX5395" s="34">
        <f t="shared" si="5610"/>
        <v>-5</v>
      </c>
      <c r="BY5395" s="34">
        <f t="shared" si="5611"/>
        <v>56.539558713366901</v>
      </c>
      <c r="BZ5395" s="36">
        <f t="shared" si="5624"/>
        <v>3.4527333635308299E-3</v>
      </c>
      <c r="CA5395" s="34">
        <f t="shared" si="5625"/>
        <v>0.23256097995255554</v>
      </c>
    </row>
    <row r="5396" spans="1:79" ht="13.2" x14ac:dyDescent="0.25">
      <c r="A5396" s="75">
        <f t="shared" si="5612"/>
        <v>14.690410958902435</v>
      </c>
      <c r="B5396" s="34">
        <f t="shared" si="5629"/>
        <v>5361.9999999993888</v>
      </c>
      <c r="C5396">
        <v>30</v>
      </c>
      <c r="D5396" s="35">
        <f t="shared" si="5573"/>
        <v>3000</v>
      </c>
      <c r="E5396" s="27">
        <v>0</v>
      </c>
      <c r="F5396" s="64">
        <f t="shared" si="5613"/>
        <v>3.0712411119050556</v>
      </c>
      <c r="G5396" s="34">
        <v>0</v>
      </c>
      <c r="H5396" s="34">
        <f t="shared" si="5574"/>
        <v>1</v>
      </c>
      <c r="I5396" s="34">
        <f t="shared" si="5614"/>
        <v>40816.79437721819</v>
      </c>
      <c r="J5396" s="34">
        <f t="shared" si="5575"/>
        <v>210425.30850494871</v>
      </c>
      <c r="K5396" s="34">
        <f t="shared" si="5576"/>
        <v>185147.13982532648</v>
      </c>
      <c r="L5396" s="36">
        <f t="shared" si="5626"/>
        <v>4096.9122568267157</v>
      </c>
      <c r="M5396" s="34">
        <f t="shared" si="5577"/>
        <v>380.71939622523837</v>
      </c>
      <c r="N5396" s="34">
        <f t="shared" si="5615"/>
        <v>1962.7459144422301</v>
      </c>
      <c r="O5396" s="34">
        <f t="shared" si="5578"/>
        <v>102.95414455328127</v>
      </c>
      <c r="P5396">
        <f t="shared" si="5630"/>
        <v>1205.1259906041357</v>
      </c>
      <c r="Q5396" s="36">
        <f t="shared" si="5579"/>
        <v>1962.7459142524172</v>
      </c>
      <c r="R5396" s="34">
        <f t="shared" si="5580"/>
        <v>1490.6446310906342</v>
      </c>
      <c r="S5396" s="34">
        <f t="shared" si="5581"/>
        <v>7.4684840001282282E-7</v>
      </c>
      <c r="T5396" s="36">
        <f t="shared" si="5616"/>
        <v>-7.5105528417707206E-14</v>
      </c>
      <c r="U5396" s="36">
        <f t="shared" si="5582"/>
        <v>1976.7300492300217</v>
      </c>
      <c r="V5396" s="36">
        <f t="shared" si="5583"/>
        <v>9.6024282133391325E-11</v>
      </c>
      <c r="W5396" s="68">
        <f t="shared" si="5584"/>
        <v>11.705463590933475</v>
      </c>
      <c r="X5396">
        <f t="shared" si="5585"/>
        <v>9.2118711391322048</v>
      </c>
      <c r="Y5396">
        <f t="shared" si="5586"/>
        <v>0.19260060136867796</v>
      </c>
      <c r="Z5396" s="34">
        <f t="shared" si="5587"/>
        <v>1.3237093813502869E-2</v>
      </c>
      <c r="AA5396" s="36">
        <f t="shared" si="5588"/>
        <v>8.2033728427268287E-12</v>
      </c>
      <c r="AB5396" s="34">
        <f t="shared" si="5589"/>
        <v>1.3237093813502869E-2</v>
      </c>
      <c r="AC5396" s="36">
        <f t="shared" si="5590"/>
        <v>260.67120456992313</v>
      </c>
      <c r="AD5396" s="34">
        <f t="shared" si="5591"/>
        <v>0</v>
      </c>
      <c r="AE5396">
        <f t="shared" si="5617"/>
        <v>19692.479953871607</v>
      </c>
      <c r="AF5396" s="36">
        <f t="shared" si="5631"/>
        <v>0</v>
      </c>
      <c r="AG5396" s="34">
        <f t="shared" si="5592"/>
        <v>496.94871833150989</v>
      </c>
      <c r="AH5396">
        <f t="shared" si="5627"/>
        <v>9.5770758434809977E-8</v>
      </c>
      <c r="AI5396" s="29">
        <f t="shared" si="5618"/>
        <v>496.94871833150989</v>
      </c>
      <c r="AJ5396">
        <f t="shared" si="5619"/>
        <v>993.89743665857975</v>
      </c>
      <c r="AK5396" s="36">
        <f t="shared" si="5632"/>
        <v>4.4700518621921113E-2</v>
      </c>
      <c r="AL5396" s="36">
        <f t="shared" si="5620"/>
        <v>-1.1864638007993982E-2</v>
      </c>
      <c r="AM5396" s="36">
        <f t="shared" si="5621"/>
        <v>-1.7474703695152506E-2</v>
      </c>
      <c r="AN5396" s="37">
        <f t="shared" si="5633"/>
        <v>-2.9620140476057655E-2</v>
      </c>
      <c r="AO5396" s="36">
        <f t="shared" si="5634"/>
        <v>0.19850330455829462</v>
      </c>
      <c r="AP5396" s="36">
        <f t="shared" si="5635"/>
        <v>1.2736638965621593E-2</v>
      </c>
      <c r="AQ5396" s="74">
        <f t="shared" si="5593"/>
        <v>-0.72935930779542713</v>
      </c>
      <c r="AR5396" s="73">
        <f t="shared" si="5594"/>
        <v>-3.2872928187969642E-2</v>
      </c>
      <c r="AS5396" s="72">
        <f t="shared" si="5636"/>
        <v>7.8217372525991521E-3</v>
      </c>
      <c r="AT5396" s="37">
        <f t="shared" si="5595"/>
        <v>-1441.7464604048284</v>
      </c>
      <c r="AU5396" s="37">
        <f t="shared" si="5596"/>
        <v>4.8490854969302974</v>
      </c>
      <c r="AV5396" s="34">
        <f t="shared" si="5597"/>
        <v>0.13651809619786767</v>
      </c>
      <c r="AW5396" s="34">
        <f t="shared" si="5598"/>
        <v>1.1008068028289983</v>
      </c>
      <c r="AX5396" s="37">
        <f t="shared" si="5599"/>
        <v>3.1782249696939719</v>
      </c>
      <c r="AY5396" s="7">
        <f t="shared" si="5600"/>
        <v>16.121013459654314</v>
      </c>
      <c r="AZ5396" s="37">
        <f t="shared" si="5601"/>
        <v>14.883688560627446</v>
      </c>
      <c r="BA5396" s="2">
        <f>BE5396*'mass balance'!$B$17+BF5396*'mass balance'!$C$17+BG5396*'mass balance'!$D$17+BH5396*'mass balance'!$E$17</f>
        <v>2.7203353773447478E-3</v>
      </c>
      <c r="BB5396" s="2">
        <f>BE5396*'mass balance'!$B$18+BF5396*'mass balance'!$C$18+BG5396*'mass balance'!$D$18+BH5396*'mass balance'!$E$18</f>
        <v>2.7621866908423597E-3</v>
      </c>
      <c r="BC5396" s="2">
        <f>BE5396*'mass balance'!$B$19+BF5396*'mass balance'!$C$19+BG5396*'mass balance'!$D$19+BH5396*'mass balance'!$E$19</f>
        <v>-3.4527333635529494E-3</v>
      </c>
      <c r="BD5396" s="2">
        <f>BE5396*'mass balance'!$B$20+BF5396*'mass balance'!$C$20+BG5396*'mass balance'!$D$20+BH5396*'mass balance'!$E$20</f>
        <v>1.2555394049283453E-4</v>
      </c>
      <c r="BE5396" s="2">
        <f>N5396*'mass balance'!$H$11+R5396*'mass balance'!$I$11+S5396*'mass balance'!$J$11</f>
        <v>-4.6732045581957858E-3</v>
      </c>
      <c r="BF5396" s="2">
        <f>N5396*'mass balance'!$H$12+R5396*'mass balance'!$I$12+S5396*'mass balance'!$J$12</f>
        <v>1.205326267270217E-12</v>
      </c>
      <c r="BG5396" s="2">
        <f>N5396*'mass balance'!$H$13+R5396*'mass balance'!$I$13+S5396*'mass balance'!$J$13</f>
        <v>8.1396772862887476E-4</v>
      </c>
      <c r="BH5396" s="2">
        <f>N5396*'mass balance'!$H$14+R5396*'mass balance'!$I$14+S5396*'mass balance'!$J$14</f>
        <v>5.1113174855266404E-4</v>
      </c>
      <c r="BI5396" s="36">
        <f t="shared" si="5602"/>
        <v>2.8603964492493172E-16</v>
      </c>
      <c r="BJ5396" s="36">
        <f t="shared" si="5603"/>
        <v>2.5334237060934415E-17</v>
      </c>
      <c r="BK5396" s="36">
        <f t="shared" si="5604"/>
        <v>1.2622203463067571E-13</v>
      </c>
      <c r="BL5396" s="36">
        <f t="shared" si="5605"/>
        <v>1.2622203200658049E-13</v>
      </c>
      <c r="BM5396" s="36">
        <f t="shared" si="5637"/>
        <v>3.1988003866062875E-10</v>
      </c>
      <c r="BN5396" s="36">
        <f t="shared" ca="1" si="5606"/>
        <v>0.31815624006131926</v>
      </c>
      <c r="BO5396" s="36">
        <f t="shared" ca="1" si="5622"/>
        <v>1</v>
      </c>
      <c r="BP5396" s="36">
        <f t="shared" si="5638"/>
        <v>-3.1987986457473906E-10</v>
      </c>
      <c r="BQ5396" s="36">
        <f t="shared" si="5639"/>
        <v>0.99999945577757698</v>
      </c>
      <c r="BR5396" s="2">
        <f t="shared" si="5628"/>
        <v>-5</v>
      </c>
      <c r="BS5396">
        <v>0</v>
      </c>
      <c r="BT5396" s="37">
        <f t="shared" si="5623"/>
        <v>3.461365196961832</v>
      </c>
      <c r="BU5396" s="34">
        <f t="shared" si="5607"/>
        <v>-5</v>
      </c>
      <c r="BV5396" s="34">
        <f t="shared" si="5608"/>
        <v>-5</v>
      </c>
      <c r="BW5396" s="34">
        <f t="shared" si="5609"/>
        <v>-5</v>
      </c>
      <c r="BX5396" s="34">
        <f t="shared" si="5610"/>
        <v>-5</v>
      </c>
      <c r="BY5396" s="34">
        <f t="shared" si="5611"/>
        <v>56.539558713677295</v>
      </c>
      <c r="BZ5396" s="36">
        <f t="shared" si="5624"/>
        <v>3.4527333635529494E-3</v>
      </c>
      <c r="CA5396" s="34">
        <f t="shared" si="5625"/>
        <v>0.2325609799521304</v>
      </c>
    </row>
    <row r="5397" spans="1:79" ht="13.2" x14ac:dyDescent="0.25">
      <c r="A5397" s="75">
        <f t="shared" si="5612"/>
        <v>14.693150684929831</v>
      </c>
      <c r="B5397" s="34">
        <f t="shared" si="5629"/>
        <v>5362.9999999993888</v>
      </c>
      <c r="C5397">
        <v>30</v>
      </c>
      <c r="D5397" s="35">
        <f t="shared" si="5573"/>
        <v>3000</v>
      </c>
      <c r="E5397" s="27">
        <v>0</v>
      </c>
      <c r="F5397" s="64">
        <f t="shared" si="5613"/>
        <v>3.0712411119050556</v>
      </c>
      <c r="G5397" s="34">
        <v>0</v>
      </c>
      <c r="H5397" s="34">
        <f t="shared" si="5574"/>
        <v>1</v>
      </c>
      <c r="I5397" s="34">
        <f t="shared" si="5614"/>
        <v>40816.79437721819</v>
      </c>
      <c r="J5397" s="34">
        <f t="shared" si="5575"/>
        <v>210425.30850609951</v>
      </c>
      <c r="K5397" s="34">
        <f t="shared" si="5576"/>
        <v>185147.13982633903</v>
      </c>
      <c r="L5397" s="36">
        <f t="shared" si="5626"/>
        <v>4096.9122568603243</v>
      </c>
      <c r="M5397" s="34">
        <f t="shared" si="5577"/>
        <v>380.71939622523837</v>
      </c>
      <c r="N5397" s="34">
        <f t="shared" si="5615"/>
        <v>1962.7459144529641</v>
      </c>
      <c r="O5397" s="34">
        <f t="shared" si="5578"/>
        <v>102.95414455328127</v>
      </c>
      <c r="P5397">
        <f t="shared" si="5630"/>
        <v>1205.1259906140219</v>
      </c>
      <c r="Q5397" s="36">
        <f t="shared" si="5579"/>
        <v>1962.7459142638754</v>
      </c>
      <c r="R5397" s="34">
        <f t="shared" si="5580"/>
        <v>1490.6446311007417</v>
      </c>
      <c r="S5397" s="34">
        <f t="shared" si="5581"/>
        <v>7.4399758887011558E-7</v>
      </c>
      <c r="T5397" s="36">
        <f t="shared" si="5616"/>
        <v>-7.5105528417501837E-14</v>
      </c>
      <c r="U5397" s="36">
        <f t="shared" si="5582"/>
        <v>1976.7300492300217</v>
      </c>
      <c r="V5397" s="36">
        <f t="shared" si="5583"/>
        <v>9.5657782140881701E-11</v>
      </c>
      <c r="W5397" s="68">
        <f t="shared" si="5584"/>
        <v>11.705463591029499</v>
      </c>
      <c r="X5397">
        <f t="shared" si="5585"/>
        <v>9.2118711391573953</v>
      </c>
      <c r="Y5397">
        <f t="shared" si="5586"/>
        <v>0.19260060136867796</v>
      </c>
      <c r="Z5397" s="34">
        <f t="shared" si="5587"/>
        <v>1.3237093813502869E-2</v>
      </c>
      <c r="AA5397" s="36">
        <f t="shared" si="5588"/>
        <v>8.1720626779950176E-12</v>
      </c>
      <c r="AB5397" s="34">
        <f t="shared" si="5589"/>
        <v>1.3237093813502869E-2</v>
      </c>
      <c r="AC5397" s="36">
        <f t="shared" si="5590"/>
        <v>260.67120456992313</v>
      </c>
      <c r="AD5397" s="34">
        <f t="shared" si="5591"/>
        <v>0</v>
      </c>
      <c r="AE5397">
        <f t="shared" si="5617"/>
        <v>19692.479953871607</v>
      </c>
      <c r="AF5397" s="36">
        <f t="shared" si="5631"/>
        <v>0</v>
      </c>
      <c r="AG5397" s="34">
        <f t="shared" si="5592"/>
        <v>496.94871833593277</v>
      </c>
      <c r="AH5397">
        <f t="shared" si="5627"/>
        <v>9.5405084721278399E-8</v>
      </c>
      <c r="AI5397" s="29">
        <f t="shared" si="5618"/>
        <v>496.94871833593277</v>
      </c>
      <c r="AJ5397">
        <f t="shared" si="5619"/>
        <v>1490.8461549945125</v>
      </c>
      <c r="AK5397" s="36">
        <f t="shared" si="5632"/>
        <v>3.2872928187969642E-2</v>
      </c>
      <c r="AL5397" s="36">
        <f t="shared" si="5620"/>
        <v>-9.2338973225476566E-3</v>
      </c>
      <c r="AM5397" s="36">
        <f t="shared" si="5621"/>
        <v>-1.2857546365412932E-2</v>
      </c>
      <c r="AN5397" s="37">
        <f t="shared" si="5633"/>
        <v>1.5080378145863459E-2</v>
      </c>
      <c r="AO5397" s="36">
        <f t="shared" si="5634"/>
        <v>0.18663866655030065</v>
      </c>
      <c r="AP5397" s="36">
        <f t="shared" si="5635"/>
        <v>-4.7380647295309133E-3</v>
      </c>
      <c r="AQ5397" s="74">
        <f t="shared" si="5593"/>
        <v>0.44675045315958684</v>
      </c>
      <c r="AR5397" s="73">
        <f t="shared" si="5594"/>
        <v>1.4734498607539998E-2</v>
      </c>
      <c r="AS5397" s="72">
        <f t="shared" si="5636"/>
        <v>6.5013697898205327E-3</v>
      </c>
      <c r="AT5397" s="37">
        <f t="shared" si="5595"/>
        <v>883.1050452676842</v>
      </c>
      <c r="AU5397" s="37">
        <f t="shared" si="5596"/>
        <v>-1.8038731431031065</v>
      </c>
      <c r="AV5397" s="34">
        <f t="shared" si="5597"/>
        <v>0.20477714429108637</v>
      </c>
      <c r="AW5397" s="34">
        <f t="shared" si="5598"/>
        <v>1.1008068028380287</v>
      </c>
      <c r="AX5397" s="37">
        <f t="shared" si="5599"/>
        <v>3.178224969720044</v>
      </c>
      <c r="AY5397" s="7">
        <f t="shared" si="5600"/>
        <v>16.189272507878659</v>
      </c>
      <c r="AZ5397" s="37">
        <f t="shared" si="5601"/>
        <v>14.883688560749544</v>
      </c>
      <c r="BA5397" s="2">
        <f>BE5397*'mass balance'!$B$17+BF5397*'mass balance'!$C$17+BG5397*'mass balance'!$D$17+BH5397*'mass balance'!$E$17</f>
        <v>2.7203353773621085E-3</v>
      </c>
      <c r="BB5397" s="2">
        <f>BE5397*'mass balance'!$B$18+BF5397*'mass balance'!$C$18+BG5397*'mass balance'!$D$18+BH5397*'mass balance'!$E$18</f>
        <v>2.7621866908599871E-3</v>
      </c>
      <c r="BC5397" s="2">
        <f>BE5397*'mass balance'!$B$19+BF5397*'mass balance'!$C$19+BG5397*'mass balance'!$D$19+BH5397*'mass balance'!$E$19</f>
        <v>-3.4527333635749834E-3</v>
      </c>
      <c r="BD5397" s="2">
        <f>BE5397*'mass balance'!$B$20+BF5397*'mass balance'!$C$20+BG5397*'mass balance'!$D$20+BH5397*'mass balance'!$E$20</f>
        <v>1.2555394049363575E-4</v>
      </c>
      <c r="BE5397" s="2">
        <f>N5397*'mass balance'!$H$11+R5397*'mass balance'!$I$11+S5397*'mass balance'!$J$11</f>
        <v>-4.6732045582213427E-3</v>
      </c>
      <c r="BF5397" s="2">
        <f>N5397*'mass balance'!$H$12+R5397*'mass balance'!$I$12+S5397*'mass balance'!$J$12</f>
        <v>1.2007253903676587E-12</v>
      </c>
      <c r="BG5397" s="2">
        <f>N5397*'mass balance'!$H$13+R5397*'mass balance'!$I$13+S5397*'mass balance'!$J$13</f>
        <v>8.1396772863487061E-4</v>
      </c>
      <c r="BH5397" s="2">
        <f>N5397*'mass balance'!$H$14+R5397*'mass balance'!$I$14+S5397*'mass balance'!$J$14</f>
        <v>5.1113174855545933E-4</v>
      </c>
      <c r="BI5397" s="36">
        <f t="shared" si="5602"/>
        <v>2.8603964492493172E-16</v>
      </c>
      <c r="BJ5397" s="36">
        <f t="shared" si="5603"/>
        <v>2.5334451964387262E-17</v>
      </c>
      <c r="BK5397" s="36">
        <f t="shared" si="5604"/>
        <v>1.2624736886773663E-13</v>
      </c>
      <c r="BL5397" s="36">
        <f t="shared" si="5605"/>
        <v>1.2624736625262542E-13</v>
      </c>
      <c r="BM5397" s="36">
        <f t="shared" si="5637"/>
        <v>3.2000626069263534E-10</v>
      </c>
      <c r="BN5397" s="36">
        <f t="shared" ca="1" si="5606"/>
        <v>0.45428995463198907</v>
      </c>
      <c r="BO5397" s="36">
        <f t="shared" ca="1" si="5622"/>
        <v>1</v>
      </c>
      <c r="BP5397" s="36">
        <f t="shared" si="5638"/>
        <v>-3.200060864356892E-10</v>
      </c>
      <c r="BQ5397" s="36">
        <f t="shared" si="5639"/>
        <v>0.99999945545769708</v>
      </c>
      <c r="BR5397" s="2">
        <f t="shared" si="5628"/>
        <v>-5</v>
      </c>
      <c r="BS5397">
        <v>0</v>
      </c>
      <c r="BT5397" s="37">
        <f t="shared" si="5623"/>
        <v>3.461365196983921</v>
      </c>
      <c r="BU5397" s="34">
        <f t="shared" si="5607"/>
        <v>-5</v>
      </c>
      <c r="BV5397" s="34">
        <f t="shared" si="5608"/>
        <v>-5</v>
      </c>
      <c r="BW5397" s="34">
        <f t="shared" si="5609"/>
        <v>-5</v>
      </c>
      <c r="BX5397" s="34">
        <f t="shared" si="5610"/>
        <v>-5</v>
      </c>
      <c r="BY5397" s="34">
        <f t="shared" si="5611"/>
        <v>56.539558713986494</v>
      </c>
      <c r="BZ5397" s="36">
        <f t="shared" si="5624"/>
        <v>3.4527333635749834E-3</v>
      </c>
      <c r="CA5397" s="34">
        <f t="shared" si="5625"/>
        <v>0.23256097995170669</v>
      </c>
    </row>
    <row r="5398" spans="1:79" ht="13.2" x14ac:dyDescent="0.25">
      <c r="A5398" s="75">
        <f t="shared" si="5612"/>
        <v>14.695890410957228</v>
      </c>
      <c r="B5398" s="34">
        <f t="shared" si="5629"/>
        <v>5363.9999999993879</v>
      </c>
      <c r="C5398">
        <v>30</v>
      </c>
      <c r="D5398" s="35">
        <f t="shared" si="5573"/>
        <v>3000</v>
      </c>
      <c r="E5398" s="27">
        <v>0</v>
      </c>
      <c r="F5398" s="64">
        <f t="shared" si="5613"/>
        <v>3.0712411119050556</v>
      </c>
      <c r="G5398" s="34">
        <v>0</v>
      </c>
      <c r="H5398" s="34">
        <f t="shared" si="5574"/>
        <v>1</v>
      </c>
      <c r="I5398" s="34">
        <f t="shared" si="5614"/>
        <v>40816.79437721819</v>
      </c>
      <c r="J5398" s="34">
        <f t="shared" si="5575"/>
        <v>210425.30850724591</v>
      </c>
      <c r="K5398" s="34">
        <f t="shared" si="5576"/>
        <v>185147.13982734774</v>
      </c>
      <c r="L5398" s="36">
        <f t="shared" si="5626"/>
        <v>4096.9122568938055</v>
      </c>
      <c r="M5398" s="34">
        <f t="shared" si="5577"/>
        <v>380.71939622523837</v>
      </c>
      <c r="N5398" s="34">
        <f t="shared" si="5615"/>
        <v>1962.7459144636573</v>
      </c>
      <c r="O5398" s="34">
        <f t="shared" si="5578"/>
        <v>102.95414455328127</v>
      </c>
      <c r="P5398">
        <f t="shared" si="5630"/>
        <v>1205.1259906238704</v>
      </c>
      <c r="Q5398" s="36">
        <f t="shared" si="5579"/>
        <v>1962.7459142752903</v>
      </c>
      <c r="R5398" s="34">
        <f t="shared" si="5580"/>
        <v>1490.6446311108105</v>
      </c>
      <c r="S5398" s="34">
        <f t="shared" si="5581"/>
        <v>7.4115780535066733E-7</v>
      </c>
      <c r="T5398" s="36">
        <f t="shared" si="5616"/>
        <v>-7.5105528417297251E-14</v>
      </c>
      <c r="U5398" s="36">
        <f t="shared" si="5582"/>
        <v>1976.7300492300217</v>
      </c>
      <c r="V5398" s="36">
        <f t="shared" si="5583"/>
        <v>9.5292684291688466E-11</v>
      </c>
      <c r="W5398" s="68">
        <f t="shared" si="5584"/>
        <v>11.705463591125158</v>
      </c>
      <c r="X5398">
        <f t="shared" si="5585"/>
        <v>9.2118711391824881</v>
      </c>
      <c r="Y5398">
        <f t="shared" si="5586"/>
        <v>0.19260060136867796</v>
      </c>
      <c r="Z5398" s="34">
        <f t="shared" si="5587"/>
        <v>1.3237093813502869E-2</v>
      </c>
      <c r="AA5398" s="36">
        <f t="shared" si="5588"/>
        <v>8.1408722986364606E-12</v>
      </c>
      <c r="AB5398" s="34">
        <f t="shared" si="5589"/>
        <v>1.3237093813502869E-2</v>
      </c>
      <c r="AC5398" s="36">
        <f t="shared" si="5590"/>
        <v>260.67120456992313</v>
      </c>
      <c r="AD5398" s="34">
        <f t="shared" si="5591"/>
        <v>0</v>
      </c>
      <c r="AE5398">
        <f t="shared" si="5617"/>
        <v>19692.479953871607</v>
      </c>
      <c r="AF5398" s="36">
        <f t="shared" si="5631"/>
        <v>0</v>
      </c>
      <c r="AG5398" s="34">
        <f t="shared" si="5592"/>
        <v>496.94871834033893</v>
      </c>
      <c r="AH5398">
        <f t="shared" si="5627"/>
        <v>9.5041002623474924E-8</v>
      </c>
      <c r="AI5398" s="29">
        <f t="shared" si="5618"/>
        <v>496.94871834033893</v>
      </c>
      <c r="AJ5398">
        <f t="shared" si="5619"/>
        <v>1987.7948733348514</v>
      </c>
      <c r="AK5398" s="36">
        <f t="shared" si="5632"/>
        <v>-1.4734498607539998E-2</v>
      </c>
      <c r="AL5398" s="36">
        <f t="shared" si="5620"/>
        <v>3.414209861932705E-3</v>
      </c>
      <c r="AM5398" s="36">
        <f t="shared" si="5621"/>
        <v>5.750234669829689E-3</v>
      </c>
      <c r="AN5398" s="37">
        <f t="shared" si="5633"/>
        <v>4.7953306333833101E-2</v>
      </c>
      <c r="AO5398" s="36">
        <f t="shared" si="5634"/>
        <v>0.177404769227753</v>
      </c>
      <c r="AP5398" s="36">
        <f t="shared" si="5635"/>
        <v>-1.7595611094943845E-2</v>
      </c>
      <c r="AQ5398" s="74">
        <f t="shared" si="5593"/>
        <v>1.654170695319694</v>
      </c>
      <c r="AR5398" s="73">
        <f t="shared" si="5594"/>
        <v>4.1883916135702255E-2</v>
      </c>
      <c r="AS5398" s="72">
        <f t="shared" si="5636"/>
        <v>5.5833631097712815E-3</v>
      </c>
      <c r="AT5398" s="37">
        <f t="shared" si="5595"/>
        <v>3269.8489199941559</v>
      </c>
      <c r="AU5398" s="37">
        <f t="shared" si="5596"/>
        <v>-6.6989904322811258</v>
      </c>
      <c r="AV5398" s="34">
        <f t="shared" si="5597"/>
        <v>0.2730361923849105</v>
      </c>
      <c r="AW5398" s="34">
        <f t="shared" si="5598"/>
        <v>1.1008068028470248</v>
      </c>
      <c r="AX5398" s="37">
        <f t="shared" si="5599"/>
        <v>3.178224969746017</v>
      </c>
      <c r="AY5398" s="7">
        <f t="shared" si="5600"/>
        <v>16.25753155610311</v>
      </c>
      <c r="AZ5398" s="37">
        <f t="shared" si="5601"/>
        <v>14.883688560871175</v>
      </c>
      <c r="BA5398" s="2">
        <f>BE5398*'mass balance'!$B$17+BF5398*'mass balance'!$C$17+BG5398*'mass balance'!$D$17+BH5398*'mass balance'!$E$17</f>
        <v>2.7203353773794024E-3</v>
      </c>
      <c r="BB5398" s="2">
        <f>BE5398*'mass balance'!$B$18+BF5398*'mass balance'!$C$18+BG5398*'mass balance'!$D$18+BH5398*'mass balance'!$E$18</f>
        <v>2.7621866908775477E-3</v>
      </c>
      <c r="BC5398" s="2">
        <f>BE5398*'mass balance'!$B$19+BF5398*'mass balance'!$C$19+BG5398*'mass balance'!$D$19+BH5398*'mass balance'!$E$19</f>
        <v>-3.4527333635969337E-3</v>
      </c>
      <c r="BD5398" s="2">
        <f>BE5398*'mass balance'!$B$20+BF5398*'mass balance'!$C$20+BG5398*'mass balance'!$D$20+BH5398*'mass balance'!$E$20</f>
        <v>1.2555394049443397E-4</v>
      </c>
      <c r="BE5398" s="2">
        <f>N5398*'mass balance'!$H$11+R5398*'mass balance'!$I$11+S5398*'mass balance'!$J$11</f>
        <v>-4.6732045582468023E-3</v>
      </c>
      <c r="BF5398" s="2">
        <f>N5398*'mass balance'!$H$12+R5398*'mass balance'!$I$12+S5398*'mass balance'!$J$12</f>
        <v>1.1961423107636945E-12</v>
      </c>
      <c r="BG5398" s="2">
        <f>N5398*'mass balance'!$H$13+R5398*'mass balance'!$I$13+S5398*'mass balance'!$J$13</f>
        <v>8.1396772864084327E-4</v>
      </c>
      <c r="BH5398" s="2">
        <f>N5398*'mass balance'!$H$14+R5398*'mass balance'!$I$14+S5398*'mass balance'!$J$14</f>
        <v>5.1113174855824399E-4</v>
      </c>
      <c r="BI5398" s="36">
        <f t="shared" si="5602"/>
        <v>2.8603964492493172E-16</v>
      </c>
      <c r="BJ5398" s="36">
        <f t="shared" si="5603"/>
        <v>2.53346668696497E-17</v>
      </c>
      <c r="BK5398" s="36">
        <f t="shared" si="5604"/>
        <v>1.2627270331970102E-13</v>
      </c>
      <c r="BL5398" s="36">
        <f t="shared" si="5605"/>
        <v>1.2627270071354314E-13</v>
      </c>
      <c r="BM5398" s="36">
        <f t="shared" si="5637"/>
        <v>3.2013250805888795E-10</v>
      </c>
      <c r="BN5398" s="36">
        <f t="shared" ca="1" si="5606"/>
        <v>0.48996215951683253</v>
      </c>
      <c r="BO5398" s="36">
        <f t="shared" ca="1" si="5622"/>
        <v>1</v>
      </c>
      <c r="BP5398" s="36">
        <f t="shared" si="5638"/>
        <v>-3.2013233363075043E-10</v>
      </c>
      <c r="BQ5398" s="36">
        <f t="shared" si="5639"/>
        <v>0.99999945513769095</v>
      </c>
      <c r="BR5398" s="2">
        <f t="shared" si="5628"/>
        <v>-5</v>
      </c>
      <c r="BS5398">
        <v>0</v>
      </c>
      <c r="BT5398" s="37">
        <f t="shared" si="5623"/>
        <v>3.4613651970059256</v>
      </c>
      <c r="BU5398" s="34">
        <f t="shared" si="5607"/>
        <v>-5</v>
      </c>
      <c r="BV5398" s="34">
        <f t="shared" si="5608"/>
        <v>-5</v>
      </c>
      <c r="BW5398" s="34">
        <f t="shared" si="5609"/>
        <v>-5</v>
      </c>
      <c r="BX5398" s="34">
        <f t="shared" si="5610"/>
        <v>-5</v>
      </c>
      <c r="BY5398" s="34">
        <f t="shared" si="5611"/>
        <v>56.539558714294529</v>
      </c>
      <c r="BZ5398" s="36">
        <f t="shared" si="5624"/>
        <v>3.4527333635969337E-3</v>
      </c>
      <c r="CA5398" s="34">
        <f t="shared" si="5625"/>
        <v>0.23256097995128464</v>
      </c>
    </row>
    <row r="5399" spans="1:79" ht="13.2" x14ac:dyDescent="0.25">
      <c r="A5399" s="75">
        <f t="shared" si="5612"/>
        <v>14.698630136984624</v>
      </c>
      <c r="B5399" s="34">
        <f t="shared" si="5629"/>
        <v>5364.9999999993879</v>
      </c>
      <c r="C5399">
        <v>30</v>
      </c>
      <c r="D5399" s="35">
        <f t="shared" si="5573"/>
        <v>3000</v>
      </c>
      <c r="E5399" s="27">
        <v>0</v>
      </c>
      <c r="F5399" s="64">
        <f t="shared" si="5613"/>
        <v>3.0712411119050556</v>
      </c>
      <c r="G5399" s="34">
        <v>0</v>
      </c>
      <c r="H5399" s="34">
        <f t="shared" si="5574"/>
        <v>1</v>
      </c>
      <c r="I5399" s="34">
        <f t="shared" si="5614"/>
        <v>40816.79437721819</v>
      </c>
      <c r="J5399" s="34">
        <f t="shared" si="5575"/>
        <v>210425.30850838794</v>
      </c>
      <c r="K5399" s="34">
        <f t="shared" si="5576"/>
        <v>185147.13982835255</v>
      </c>
      <c r="L5399" s="36">
        <f t="shared" si="5626"/>
        <v>4096.9122569271576</v>
      </c>
      <c r="M5399" s="34">
        <f t="shared" si="5577"/>
        <v>380.71939622523837</v>
      </c>
      <c r="N5399" s="34">
        <f t="shared" si="5615"/>
        <v>1962.7459144743095</v>
      </c>
      <c r="O5399" s="34">
        <f t="shared" si="5578"/>
        <v>102.95414455328127</v>
      </c>
      <c r="P5399">
        <f t="shared" si="5630"/>
        <v>1205.1259906336811</v>
      </c>
      <c r="Q5399" s="36">
        <f t="shared" si="5579"/>
        <v>1962.7459142866621</v>
      </c>
      <c r="R5399" s="34">
        <f t="shared" si="5580"/>
        <v>1490.6446311208406</v>
      </c>
      <c r="S5399" s="34">
        <f t="shared" si="5581"/>
        <v>7.3832939051499125E-7</v>
      </c>
      <c r="T5399" s="36">
        <f t="shared" si="5616"/>
        <v>-7.5105528417093447E-14</v>
      </c>
      <c r="U5399" s="36">
        <f t="shared" si="5582"/>
        <v>1976.7300492300217</v>
      </c>
      <c r="V5399" s="36">
        <f t="shared" si="5583"/>
        <v>9.4928988585811674E-11</v>
      </c>
      <c r="W5399" s="68">
        <f t="shared" si="5584"/>
        <v>11.70546359122045</v>
      </c>
      <c r="X5399">
        <f t="shared" si="5585"/>
        <v>9.211871139207485</v>
      </c>
      <c r="Y5399">
        <f t="shared" si="5586"/>
        <v>0.19260060136867796</v>
      </c>
      <c r="Z5399" s="34">
        <f t="shared" si="5587"/>
        <v>1.3237093813502869E-2</v>
      </c>
      <c r="AA5399" s="36">
        <f t="shared" si="5588"/>
        <v>8.1098017046511576E-12</v>
      </c>
      <c r="AB5399" s="34">
        <f t="shared" si="5589"/>
        <v>1.3237093813502869E-2</v>
      </c>
      <c r="AC5399" s="36">
        <f t="shared" si="5590"/>
        <v>260.67120456992313</v>
      </c>
      <c r="AD5399" s="34">
        <f t="shared" si="5591"/>
        <v>0</v>
      </c>
      <c r="AE5399">
        <f t="shared" si="5617"/>
        <v>19692.479953871607</v>
      </c>
      <c r="AF5399" s="36">
        <f t="shared" si="5631"/>
        <v>0</v>
      </c>
      <c r="AG5399" s="34">
        <f t="shared" si="5592"/>
        <v>496.94871834472849</v>
      </c>
      <c r="AH5399">
        <f t="shared" si="5627"/>
        <v>9.4678512141399551E-8</v>
      </c>
      <c r="AI5399" s="29">
        <f t="shared" si="5618"/>
        <v>496.94871834472849</v>
      </c>
      <c r="AJ5399">
        <f t="shared" si="5619"/>
        <v>2484.7435916795798</v>
      </c>
      <c r="AK5399" s="36">
        <f t="shared" si="5632"/>
        <v>-4.1883916135702255E-2</v>
      </c>
      <c r="AL5399" s="36">
        <f t="shared" si="5620"/>
        <v>1.2549910869093787E-2</v>
      </c>
      <c r="AM5399" s="36">
        <f t="shared" si="5621"/>
        <v>1.6400106383150755E-2</v>
      </c>
      <c r="AN5399" s="37">
        <f t="shared" si="5633"/>
        <v>3.3218807726293105E-2</v>
      </c>
      <c r="AO5399" s="36">
        <f t="shared" si="5634"/>
        <v>0.18081897908968569</v>
      </c>
      <c r="AP5399" s="36">
        <f t="shared" si="5635"/>
        <v>-1.1845376425114157E-2</v>
      </c>
      <c r="AQ5399" s="74">
        <f t="shared" si="5593"/>
        <v>1.0822052615815207</v>
      </c>
      <c r="AR5399" s="73">
        <f t="shared" si="5594"/>
        <v>3.0647298363150624E-2</v>
      </c>
      <c r="AS5399" s="72">
        <f t="shared" si="5636"/>
        <v>5.9119675092732769E-3</v>
      </c>
      <c r="AT5399" s="37">
        <f t="shared" si="5595"/>
        <v>2139.2276600030268</v>
      </c>
      <c r="AU5399" s="37">
        <f t="shared" si="5596"/>
        <v>-4.509764560630134</v>
      </c>
      <c r="AV5399" s="34">
        <f t="shared" si="5597"/>
        <v>0.34129524047933774</v>
      </c>
      <c r="AW5399" s="34">
        <f t="shared" si="5598"/>
        <v>1.1008068028559863</v>
      </c>
      <c r="AX5399" s="37">
        <f t="shared" si="5599"/>
        <v>3.178224969771891</v>
      </c>
      <c r="AY5399" s="7">
        <f t="shared" si="5600"/>
        <v>16.325790604327665</v>
      </c>
      <c r="AZ5399" s="37">
        <f t="shared" si="5601"/>
        <v>14.883688560992342</v>
      </c>
      <c r="BA5399" s="2">
        <f>BE5399*'mass balance'!$B$17+BF5399*'mass balance'!$C$17+BG5399*'mass balance'!$D$17+BH5399*'mass balance'!$E$17</f>
        <v>2.7203353773966312E-3</v>
      </c>
      <c r="BB5399" s="2">
        <f>BE5399*'mass balance'!$B$18+BF5399*'mass balance'!$C$18+BG5399*'mass balance'!$D$18+BH5399*'mass balance'!$E$18</f>
        <v>2.7621866908950415E-3</v>
      </c>
      <c r="BC5399" s="2">
        <f>BE5399*'mass balance'!$B$19+BF5399*'mass balance'!$C$19+BG5399*'mass balance'!$D$19+BH5399*'mass balance'!$E$19</f>
        <v>-3.4527333636188008E-3</v>
      </c>
      <c r="BD5399" s="2">
        <f>BE5399*'mass balance'!$B$20+BF5399*'mass balance'!$C$20+BG5399*'mass balance'!$D$20+BH5399*'mass balance'!$E$20</f>
        <v>1.2555394049522915E-4</v>
      </c>
      <c r="BE5399" s="2">
        <f>N5399*'mass balance'!$H$11+R5399*'mass balance'!$I$11+S5399*'mass balance'!$J$11</f>
        <v>-4.6732045582721649E-3</v>
      </c>
      <c r="BF5399" s="2">
        <f>N5399*'mass balance'!$H$12+R5399*'mass balance'!$I$12+S5399*'mass balance'!$J$12</f>
        <v>1.1915775788902398E-12</v>
      </c>
      <c r="BG5399" s="2">
        <f>N5399*'mass balance'!$H$13+R5399*'mass balance'!$I$13+S5399*'mass balance'!$J$13</f>
        <v>8.1396772864679228E-4</v>
      </c>
      <c r="BH5399" s="2">
        <f>N5399*'mass balance'!$H$14+R5399*'mass balance'!$I$14+S5399*'mass balance'!$J$14</f>
        <v>5.1113174856101803E-4</v>
      </c>
      <c r="BI5399" s="36">
        <f t="shared" si="5602"/>
        <v>2.8603964492493172E-16</v>
      </c>
      <c r="BJ5399" s="36">
        <f t="shared" si="5603"/>
        <v>2.5334881776721739E-17</v>
      </c>
      <c r="BK5399" s="36">
        <f t="shared" si="5604"/>
        <v>1.2629803798657067E-13</v>
      </c>
      <c r="BL5399" s="36">
        <f t="shared" si="5605"/>
        <v>1.2629803538933548E-13</v>
      </c>
      <c r="BM5399" s="36">
        <f t="shared" si="5637"/>
        <v>3.2025878075960149E-10</v>
      </c>
      <c r="BN5399" s="36">
        <f t="shared" ca="1" si="5606"/>
        <v>0.25740891532120957</v>
      </c>
      <c r="BO5399" s="36">
        <f t="shared" ca="1" si="5622"/>
        <v>1</v>
      </c>
      <c r="BP5399" s="36">
        <f t="shared" si="5638"/>
        <v>-3.2025860616013749E-10</v>
      </c>
      <c r="BQ5399" s="36">
        <f t="shared" si="5639"/>
        <v>0.99999945481755859</v>
      </c>
      <c r="BR5399" s="2">
        <f t="shared" si="5628"/>
        <v>-5</v>
      </c>
      <c r="BS5399">
        <v>0</v>
      </c>
      <c r="BT5399" s="37">
        <f t="shared" si="5623"/>
        <v>3.4613651970278476</v>
      </c>
      <c r="BU5399" s="34">
        <f t="shared" si="5607"/>
        <v>-5</v>
      </c>
      <c r="BV5399" s="34">
        <f t="shared" si="5608"/>
        <v>-5</v>
      </c>
      <c r="BW5399" s="34">
        <f t="shared" si="5609"/>
        <v>-5</v>
      </c>
      <c r="BX5399" s="34">
        <f t="shared" si="5610"/>
        <v>-5</v>
      </c>
      <c r="BY5399" s="34">
        <f t="shared" si="5611"/>
        <v>56.539558714601377</v>
      </c>
      <c r="BZ5399" s="36">
        <f t="shared" si="5624"/>
        <v>3.4527333636188008E-3</v>
      </c>
      <c r="CA5399" s="34">
        <f t="shared" si="5625"/>
        <v>0.23256097995086425</v>
      </c>
    </row>
    <row r="5400" spans="1:79" ht="13.2" x14ac:dyDescent="0.25">
      <c r="A5400" s="75">
        <f t="shared" si="5612"/>
        <v>14.701369863012021</v>
      </c>
      <c r="B5400" s="34">
        <f t="shared" si="5629"/>
        <v>5365.9999999993879</v>
      </c>
      <c r="C5400">
        <v>30</v>
      </c>
      <c r="D5400" s="35">
        <f t="shared" si="5573"/>
        <v>3000</v>
      </c>
      <c r="E5400" s="27">
        <v>0</v>
      </c>
      <c r="F5400" s="64">
        <f t="shared" si="5613"/>
        <v>3.0712411119050556</v>
      </c>
      <c r="G5400" s="34">
        <v>0</v>
      </c>
      <c r="H5400" s="34">
        <f t="shared" si="5574"/>
        <v>1</v>
      </c>
      <c r="I5400" s="34">
        <f t="shared" si="5614"/>
        <v>40816.79437721819</v>
      </c>
      <c r="J5400" s="34">
        <f t="shared" si="5575"/>
        <v>210425.30850952564</v>
      </c>
      <c r="K5400" s="34">
        <f t="shared" si="5576"/>
        <v>185147.13982935355</v>
      </c>
      <c r="L5400" s="36">
        <f t="shared" si="5626"/>
        <v>4096.9122569603824</v>
      </c>
      <c r="M5400" s="34">
        <f t="shared" si="5577"/>
        <v>380.71939622523837</v>
      </c>
      <c r="N5400" s="34">
        <f t="shared" si="5615"/>
        <v>1962.7459144849213</v>
      </c>
      <c r="O5400" s="34">
        <f t="shared" si="5578"/>
        <v>102.95414455328127</v>
      </c>
      <c r="P5400">
        <f t="shared" si="5630"/>
        <v>1205.1259906434543</v>
      </c>
      <c r="Q5400" s="36">
        <f t="shared" si="5579"/>
        <v>1962.7459142979894</v>
      </c>
      <c r="R5400" s="34">
        <f t="shared" si="5580"/>
        <v>1490.6446311308325</v>
      </c>
      <c r="S5400" s="34">
        <f t="shared" si="5581"/>
        <v>7.3551120749471011E-7</v>
      </c>
      <c r="T5400" s="36">
        <f t="shared" si="5616"/>
        <v>-7.51055284168904E-14</v>
      </c>
      <c r="U5400" s="36">
        <f t="shared" si="5582"/>
        <v>1976.7300492300217</v>
      </c>
      <c r="V5400" s="36">
        <f t="shared" si="5583"/>
        <v>9.4566644343372163E-11</v>
      </c>
      <c r="W5400" s="68">
        <f t="shared" si="5584"/>
        <v>11.705463591315379</v>
      </c>
      <c r="X5400">
        <f t="shared" si="5585"/>
        <v>9.2118711392323878</v>
      </c>
      <c r="Y5400">
        <f t="shared" si="5586"/>
        <v>0.19260060136867796</v>
      </c>
      <c r="Z5400" s="34">
        <f t="shared" si="5587"/>
        <v>1.3237093813502869E-2</v>
      </c>
      <c r="AA5400" s="36">
        <f t="shared" si="5588"/>
        <v>8.0788465664473031E-12</v>
      </c>
      <c r="AB5400" s="34">
        <f t="shared" si="5589"/>
        <v>1.3237093813502869E-2</v>
      </c>
      <c r="AC5400" s="36">
        <f t="shared" si="5590"/>
        <v>260.67120456992313</v>
      </c>
      <c r="AD5400" s="34">
        <f t="shared" si="5591"/>
        <v>0</v>
      </c>
      <c r="AE5400">
        <f t="shared" si="5617"/>
        <v>19692.479953871607</v>
      </c>
      <c r="AF5400" s="36">
        <f t="shared" si="5631"/>
        <v>0</v>
      </c>
      <c r="AG5400" s="34">
        <f t="shared" si="5592"/>
        <v>496.94871834910077</v>
      </c>
      <c r="AH5400">
        <f t="shared" si="5627"/>
        <v>9.4316874310607091E-8</v>
      </c>
      <c r="AI5400" s="29">
        <f t="shared" si="5618"/>
        <v>496.94871834910077</v>
      </c>
      <c r="AJ5400">
        <f t="shared" si="5619"/>
        <v>2981.6923100286804</v>
      </c>
      <c r="AK5400" s="36">
        <f t="shared" si="5632"/>
        <v>-3.0647298363150624E-2</v>
      </c>
      <c r="AL5400" s="36">
        <f t="shared" si="5620"/>
        <v>8.59301503743049E-3</v>
      </c>
      <c r="AM5400" s="36">
        <f t="shared" si="5621"/>
        <v>1.1986655527171632E-2</v>
      </c>
      <c r="AN5400" s="37">
        <f t="shared" si="5633"/>
        <v>-8.6651084094091502E-3</v>
      </c>
      <c r="AO5400" s="36">
        <f t="shared" si="5634"/>
        <v>0.19336888995877949</v>
      </c>
      <c r="AP5400" s="36">
        <f t="shared" si="5635"/>
        <v>4.5547299580365984E-3</v>
      </c>
      <c r="AQ5400" s="74">
        <f t="shared" si="5593"/>
        <v>-0.23081914443238058</v>
      </c>
      <c r="AR5400" s="73">
        <f t="shared" si="5594"/>
        <v>-9.0721547597427624E-3</v>
      </c>
      <c r="AS5400" s="72">
        <f t="shared" si="5636"/>
        <v>7.2303581866273812E-3</v>
      </c>
      <c r="AT5400" s="37">
        <f t="shared" si="5595"/>
        <v>-456.26713873705097</v>
      </c>
      <c r="AU5400" s="37">
        <f t="shared" si="5596"/>
        <v>1.734074039592699</v>
      </c>
      <c r="AV5400" s="34">
        <f t="shared" si="5597"/>
        <v>0.40955428857436565</v>
      </c>
      <c r="AW5400" s="34">
        <f t="shared" si="5598"/>
        <v>1.1008068028649134</v>
      </c>
      <c r="AX5400" s="37">
        <f t="shared" si="5599"/>
        <v>3.1782249697976654</v>
      </c>
      <c r="AY5400" s="7">
        <f t="shared" si="5600"/>
        <v>16.394049652552322</v>
      </c>
      <c r="AZ5400" s="37">
        <f t="shared" si="5601"/>
        <v>14.883688561113043</v>
      </c>
      <c r="BA5400" s="2">
        <f>BE5400*'mass balance'!$B$17+BF5400*'mass balance'!$C$17+BG5400*'mass balance'!$D$17+BH5400*'mass balance'!$E$17</f>
        <v>2.7203353774137942E-3</v>
      </c>
      <c r="BB5400" s="2">
        <f>BE5400*'mass balance'!$B$18+BF5400*'mass balance'!$C$18+BG5400*'mass balance'!$D$18+BH5400*'mass balance'!$E$18</f>
        <v>2.7621866909124681E-3</v>
      </c>
      <c r="BC5400" s="2">
        <f>BE5400*'mass balance'!$B$19+BF5400*'mass balance'!$C$19+BG5400*'mass balance'!$D$19+BH5400*'mass balance'!$E$19</f>
        <v>-3.4527333636405842E-3</v>
      </c>
      <c r="BD5400" s="2">
        <f>BE5400*'mass balance'!$B$20+BF5400*'mass balance'!$C$20+BG5400*'mass balance'!$D$20+BH5400*'mass balance'!$E$20</f>
        <v>1.2555394049602127E-4</v>
      </c>
      <c r="BE5400" s="2">
        <f>N5400*'mass balance'!$H$11+R5400*'mass balance'!$I$11+S5400*'mass balance'!$J$11</f>
        <v>-4.6732045582974311E-3</v>
      </c>
      <c r="BF5400" s="2">
        <f>N5400*'mass balance'!$H$12+R5400*'mass balance'!$I$12+S5400*'mass balance'!$J$12</f>
        <v>1.1870293599742437E-12</v>
      </c>
      <c r="BG5400" s="2">
        <f>N5400*'mass balance'!$H$13+R5400*'mass balance'!$I$13+S5400*'mass balance'!$J$13</f>
        <v>8.1396772865271983E-4</v>
      </c>
      <c r="BH5400" s="2">
        <f>N5400*'mass balance'!$H$14+R5400*'mass balance'!$I$14+S5400*'mass balance'!$J$14</f>
        <v>5.1113174856378155E-4</v>
      </c>
      <c r="BI5400" s="36">
        <f t="shared" si="5602"/>
        <v>2.8603964492493172E-16</v>
      </c>
      <c r="BJ5400" s="36">
        <f t="shared" si="5603"/>
        <v>2.533509668560393E-17</v>
      </c>
      <c r="BK5400" s="36">
        <f t="shared" si="5604"/>
        <v>1.263233728683474E-13</v>
      </c>
      <c r="BL5400" s="36">
        <f t="shared" si="5605"/>
        <v>1.2632337028000551E-13</v>
      </c>
      <c r="BM5400" s="36">
        <f t="shared" si="5637"/>
        <v>3.2038507879499081E-10</v>
      </c>
      <c r="BN5400" s="36">
        <f t="shared" ca="1" si="5606"/>
        <v>0.91850427335054352</v>
      </c>
      <c r="BO5400" s="36">
        <f t="shared" ca="1" si="5622"/>
        <v>1</v>
      </c>
      <c r="BP5400" s="36">
        <f t="shared" si="5638"/>
        <v>-3.2038490402406529E-10</v>
      </c>
      <c r="BQ5400" s="36">
        <f t="shared" si="5639"/>
        <v>0.99999945449729999</v>
      </c>
      <c r="BR5400" s="2">
        <f t="shared" si="5628"/>
        <v>-5</v>
      </c>
      <c r="BS5400">
        <v>0</v>
      </c>
      <c r="BT5400" s="37">
        <f t="shared" si="5623"/>
        <v>3.4613651970496853</v>
      </c>
      <c r="BU5400" s="34">
        <f t="shared" si="5607"/>
        <v>-5</v>
      </c>
      <c r="BV5400" s="34">
        <f t="shared" si="5608"/>
        <v>-5</v>
      </c>
      <c r="BW5400" s="34">
        <f t="shared" si="5609"/>
        <v>-5</v>
      </c>
      <c r="BX5400" s="34">
        <f t="shared" si="5610"/>
        <v>-5</v>
      </c>
      <c r="BY5400" s="34">
        <f t="shared" si="5611"/>
        <v>56.539558714907066</v>
      </c>
      <c r="BZ5400" s="36">
        <f t="shared" si="5624"/>
        <v>3.4527333636405842E-3</v>
      </c>
      <c r="CA5400" s="34">
        <f t="shared" si="5625"/>
        <v>0.23256097995044547</v>
      </c>
    </row>
    <row r="5401" spans="1:79" ht="13.2" x14ac:dyDescent="0.25">
      <c r="A5401" s="75">
        <f t="shared" si="5612"/>
        <v>14.704109589039417</v>
      </c>
      <c r="B5401" s="34">
        <f t="shared" si="5629"/>
        <v>5366.999999999387</v>
      </c>
      <c r="C5401">
        <v>30</v>
      </c>
      <c r="D5401" s="35">
        <f t="shared" si="5573"/>
        <v>3000</v>
      </c>
      <c r="E5401" s="27">
        <v>0</v>
      </c>
      <c r="F5401" s="64">
        <f t="shared" si="5613"/>
        <v>3.0712411119050556</v>
      </c>
      <c r="G5401" s="34">
        <v>0</v>
      </c>
      <c r="H5401" s="34">
        <f t="shared" si="5574"/>
        <v>1</v>
      </c>
      <c r="I5401" s="34">
        <f t="shared" si="5614"/>
        <v>40816.79437721819</v>
      </c>
      <c r="J5401" s="34">
        <f t="shared" si="5575"/>
        <v>210425.30851065897</v>
      </c>
      <c r="K5401" s="34">
        <f t="shared" si="5576"/>
        <v>185147.13983035073</v>
      </c>
      <c r="L5401" s="36">
        <f t="shared" si="5626"/>
        <v>4096.9122569934807</v>
      </c>
      <c r="M5401" s="34">
        <f t="shared" si="5577"/>
        <v>380.71939622523837</v>
      </c>
      <c r="N5401" s="34">
        <f t="shared" si="5615"/>
        <v>1962.7459144954926</v>
      </c>
      <c r="O5401" s="34">
        <f t="shared" si="5578"/>
        <v>102.95414455328127</v>
      </c>
      <c r="P5401">
        <f t="shared" si="5630"/>
        <v>1205.1259906531905</v>
      </c>
      <c r="Q5401" s="36">
        <f t="shared" si="5579"/>
        <v>1962.7459143092742</v>
      </c>
      <c r="R5401" s="34">
        <f t="shared" si="5580"/>
        <v>1490.6446311407865</v>
      </c>
      <c r="S5401" s="34">
        <f t="shared" si="5581"/>
        <v>7.3270393841085024E-7</v>
      </c>
      <c r="T5401" s="36">
        <f t="shared" si="5616"/>
        <v>-7.5105528416688162E-14</v>
      </c>
      <c r="U5401" s="36">
        <f t="shared" si="5582"/>
        <v>1976.7300492300217</v>
      </c>
      <c r="V5401" s="36">
        <f t="shared" si="5583"/>
        <v>9.4205719137542372E-11</v>
      </c>
      <c r="W5401" s="68">
        <f t="shared" si="5584"/>
        <v>11.705463591409945</v>
      </c>
      <c r="X5401">
        <f t="shared" si="5585"/>
        <v>9.2118711392571946</v>
      </c>
      <c r="Y5401">
        <f t="shared" si="5586"/>
        <v>0.19260060136867796</v>
      </c>
      <c r="Z5401" s="34">
        <f t="shared" si="5587"/>
        <v>1.3237093813502869E-2</v>
      </c>
      <c r="AA5401" s="36">
        <f t="shared" si="5588"/>
        <v>8.0480126568139719E-12</v>
      </c>
      <c r="AB5401" s="34">
        <f t="shared" si="5589"/>
        <v>1.3237093813502869E-2</v>
      </c>
      <c r="AC5401" s="36">
        <f t="shared" si="5590"/>
        <v>260.67120456992313</v>
      </c>
      <c r="AD5401" s="34">
        <f t="shared" si="5591"/>
        <v>0</v>
      </c>
      <c r="AE5401">
        <f t="shared" si="5617"/>
        <v>19692.479953871607</v>
      </c>
      <c r="AF5401" s="36">
        <f t="shared" si="5631"/>
        <v>0</v>
      </c>
      <c r="AG5401" s="34">
        <f t="shared" si="5592"/>
        <v>496.94871835345668</v>
      </c>
      <c r="AH5401">
        <f t="shared" si="5627"/>
        <v>9.3956941782380454E-8</v>
      </c>
      <c r="AI5401" s="29">
        <f t="shared" si="5618"/>
        <v>496.94871835345668</v>
      </c>
      <c r="AJ5401">
        <f t="shared" si="5619"/>
        <v>3478.6410283821369</v>
      </c>
      <c r="AK5401" s="36">
        <f t="shared" si="5632"/>
        <v>9.0721547597427624E-3</v>
      </c>
      <c r="AL5401" s="36">
        <f t="shared" si="5620"/>
        <v>-3.2839521759869127E-3</v>
      </c>
      <c r="AM5401" s="36">
        <f t="shared" si="5621"/>
        <v>-3.562143125010409E-3</v>
      </c>
      <c r="AN5401" s="37">
        <f t="shared" si="5633"/>
        <v>-3.9312406772559774E-2</v>
      </c>
      <c r="AO5401" s="36">
        <f t="shared" si="5634"/>
        <v>0.20196190499620997</v>
      </c>
      <c r="AP5401" s="36">
        <f t="shared" si="5635"/>
        <v>1.654138548520823E-2</v>
      </c>
      <c r="AQ5401" s="74">
        <f t="shared" si="5593"/>
        <v>-0.91913413681491252</v>
      </c>
      <c r="AR5401" s="73">
        <f t="shared" si="5594"/>
        <v>-4.4375401122935851E-2</v>
      </c>
      <c r="AS5401" s="72">
        <f t="shared" si="5636"/>
        <v>8.2377455937857353E-3</v>
      </c>
      <c r="AT5401" s="37">
        <f t="shared" si="5595"/>
        <v>-1816.8800675151344</v>
      </c>
      <c r="AU5401" s="37">
        <f t="shared" si="5596"/>
        <v>6.2976262946573991</v>
      </c>
      <c r="AV5401" s="34">
        <f t="shared" si="5597"/>
        <v>0.47781333666999226</v>
      </c>
      <c r="AW5401" s="34">
        <f t="shared" si="5598"/>
        <v>1.1008068028738067</v>
      </c>
      <c r="AX5401" s="37">
        <f t="shared" si="5599"/>
        <v>3.1782249698233418</v>
      </c>
      <c r="AY5401" s="7">
        <f t="shared" si="5600"/>
        <v>16.462308700777086</v>
      </c>
      <c r="AZ5401" s="37">
        <f t="shared" si="5601"/>
        <v>14.883688561233287</v>
      </c>
      <c r="BA5401" s="2">
        <f>BE5401*'mass balance'!$B$17+BF5401*'mass balance'!$C$17+BG5401*'mass balance'!$D$17+BH5401*'mass balance'!$E$17</f>
        <v>2.720335377430892E-3</v>
      </c>
      <c r="BB5401" s="2">
        <f>BE5401*'mass balance'!$B$18+BF5401*'mass balance'!$C$18+BG5401*'mass balance'!$D$18+BH5401*'mass balance'!$E$18</f>
        <v>2.7621866909298288E-3</v>
      </c>
      <c r="BC5401" s="2">
        <f>BE5401*'mass balance'!$B$19+BF5401*'mass balance'!$C$19+BG5401*'mass balance'!$D$19+BH5401*'mass balance'!$E$19</f>
        <v>-3.4527333636622864E-3</v>
      </c>
      <c r="BD5401" s="2">
        <f>BE5401*'mass balance'!$B$20+BF5401*'mass balance'!$C$20+BG5401*'mass balance'!$D$20+BH5401*'mass balance'!$E$20</f>
        <v>1.2555394049681038E-4</v>
      </c>
      <c r="BE5401" s="2">
        <f>N5401*'mass balance'!$H$11+R5401*'mass balance'!$I$11+S5401*'mass balance'!$J$11</f>
        <v>-4.6732045583226011E-3</v>
      </c>
      <c r="BF5401" s="2">
        <f>N5401*'mass balance'!$H$12+R5401*'mass balance'!$I$12+S5401*'mass balance'!$J$12</f>
        <v>1.1824987548795366E-12</v>
      </c>
      <c r="BG5401" s="2">
        <f>N5401*'mass balance'!$H$13+R5401*'mass balance'!$I$13+S5401*'mass balance'!$J$13</f>
        <v>8.1396772865862418E-4</v>
      </c>
      <c r="BH5401" s="2">
        <f>N5401*'mass balance'!$H$14+R5401*'mass balance'!$I$14+S5401*'mass balance'!$J$14</f>
        <v>5.1113174856653445E-4</v>
      </c>
      <c r="BI5401" s="36">
        <f t="shared" si="5602"/>
        <v>2.8603964492493172E-16</v>
      </c>
      <c r="BJ5401" s="36">
        <f t="shared" si="5603"/>
        <v>2.5335311596295546E-17</v>
      </c>
      <c r="BK5401" s="36">
        <f t="shared" si="5604"/>
        <v>1.2634870796503301E-13</v>
      </c>
      <c r="BL5401" s="36">
        <f t="shared" si="5605"/>
        <v>1.2634870538555319E-13</v>
      </c>
      <c r="BM5401" s="36">
        <f t="shared" si="5637"/>
        <v>3.2051140216527082E-10</v>
      </c>
      <c r="BN5401" s="36">
        <f t="shared" ca="1" si="5606"/>
        <v>0.38867154161899531</v>
      </c>
      <c r="BO5401" s="36">
        <f t="shared" ca="1" si="5622"/>
        <v>1</v>
      </c>
      <c r="BP5401" s="36">
        <f t="shared" si="5638"/>
        <v>-3.2051122722274855E-10</v>
      </c>
      <c r="BQ5401" s="36">
        <f t="shared" si="5639"/>
        <v>0.99999945417691505</v>
      </c>
      <c r="BR5401" s="2">
        <f t="shared" si="5628"/>
        <v>-5</v>
      </c>
      <c r="BS5401">
        <v>0</v>
      </c>
      <c r="BT5401" s="37">
        <f t="shared" si="5623"/>
        <v>3.4613651970714421</v>
      </c>
      <c r="BU5401" s="34">
        <f t="shared" si="5607"/>
        <v>-5</v>
      </c>
      <c r="BV5401" s="34">
        <f t="shared" si="5608"/>
        <v>-5</v>
      </c>
      <c r="BW5401" s="34">
        <f t="shared" si="5609"/>
        <v>-5</v>
      </c>
      <c r="BX5401" s="34">
        <f t="shared" si="5610"/>
        <v>-5</v>
      </c>
      <c r="BY5401" s="34">
        <f t="shared" si="5611"/>
        <v>56.539558715211584</v>
      </c>
      <c r="BZ5401" s="36">
        <f t="shared" si="5624"/>
        <v>3.4527333636622864E-3</v>
      </c>
      <c r="CA5401" s="34">
        <f t="shared" si="5625"/>
        <v>0.23256097995002845</v>
      </c>
    </row>
    <row r="5402" spans="1:79" ht="13.2" x14ac:dyDescent="0.25">
      <c r="A5402" s="75">
        <f t="shared" si="5612"/>
        <v>14.706849315066814</v>
      </c>
      <c r="B5402" s="34">
        <f t="shared" si="5629"/>
        <v>5367.999999999387</v>
      </c>
      <c r="C5402">
        <v>30</v>
      </c>
      <c r="D5402" s="35">
        <f t="shared" si="5573"/>
        <v>3000</v>
      </c>
      <c r="E5402" s="27">
        <v>0</v>
      </c>
      <c r="F5402" s="64">
        <f t="shared" si="5613"/>
        <v>3.0712411119050556</v>
      </c>
      <c r="G5402" s="34">
        <v>0</v>
      </c>
      <c r="H5402" s="34">
        <f t="shared" si="5574"/>
        <v>1</v>
      </c>
      <c r="I5402" s="34">
        <f t="shared" si="5614"/>
        <v>40816.79437721819</v>
      </c>
      <c r="J5402" s="34">
        <f t="shared" si="5575"/>
        <v>210425.30851178794</v>
      </c>
      <c r="K5402" s="34">
        <f t="shared" si="5576"/>
        <v>185147.1398313441</v>
      </c>
      <c r="L5402" s="36">
        <f t="shared" si="5626"/>
        <v>4096.9122570264526</v>
      </c>
      <c r="M5402" s="34">
        <f t="shared" si="5577"/>
        <v>380.71939622523837</v>
      </c>
      <c r="N5402" s="34">
        <f t="shared" si="5615"/>
        <v>1962.7459145060232</v>
      </c>
      <c r="O5402" s="34">
        <f t="shared" si="5578"/>
        <v>102.95414455328127</v>
      </c>
      <c r="P5402">
        <f t="shared" si="5630"/>
        <v>1205.1259906628893</v>
      </c>
      <c r="Q5402" s="36">
        <f t="shared" si="5579"/>
        <v>1962.7459143205158</v>
      </c>
      <c r="R5402" s="34">
        <f t="shared" si="5580"/>
        <v>1490.6446311507025</v>
      </c>
      <c r="S5402" s="34">
        <f t="shared" si="5581"/>
        <v>7.2990735588973621E-7</v>
      </c>
      <c r="T5402" s="36">
        <f t="shared" si="5616"/>
        <v>-7.5105528416486668E-14</v>
      </c>
      <c r="U5402" s="36">
        <f t="shared" si="5582"/>
        <v>1976.7300492300217</v>
      </c>
      <c r="V5402" s="36">
        <f t="shared" si="5583"/>
        <v>9.3846162288443087E-11</v>
      </c>
      <c r="W5402" s="68">
        <f t="shared" si="5584"/>
        <v>11.705463591504151</v>
      </c>
      <c r="X5402">
        <f t="shared" si="5585"/>
        <v>9.2118711392819073</v>
      </c>
      <c r="Y5402">
        <f t="shared" si="5586"/>
        <v>0.19260060136867796</v>
      </c>
      <c r="Z5402" s="34">
        <f t="shared" si="5587"/>
        <v>1.3237093813502869E-2</v>
      </c>
      <c r="AA5402" s="36">
        <f t="shared" si="5588"/>
        <v>8.0172956461593565E-12</v>
      </c>
      <c r="AB5402" s="34">
        <f t="shared" si="5589"/>
        <v>1.3237093813502869E-2</v>
      </c>
      <c r="AC5402" s="36">
        <f t="shared" si="5590"/>
        <v>260.67120456992313</v>
      </c>
      <c r="AD5402" s="34">
        <f t="shared" si="5591"/>
        <v>0</v>
      </c>
      <c r="AE5402">
        <f t="shared" si="5617"/>
        <v>19692.479953871607</v>
      </c>
      <c r="AF5402" s="36">
        <f t="shared" si="5631"/>
        <v>0</v>
      </c>
      <c r="AG5402" s="34">
        <f t="shared" si="5592"/>
        <v>496.948718357796</v>
      </c>
      <c r="AH5402">
        <f t="shared" si="5627"/>
        <v>9.3598430339625338E-8</v>
      </c>
      <c r="AI5402" s="29">
        <f t="shared" si="5618"/>
        <v>496.948718357796</v>
      </c>
      <c r="AJ5402">
        <f t="shared" si="5619"/>
        <v>3975.5897467399327</v>
      </c>
      <c r="AK5402" s="36">
        <f t="shared" si="5632"/>
        <v>4.4375401122935851E-2</v>
      </c>
      <c r="AL5402" s="36">
        <f t="shared" si="5620"/>
        <v>-1.1790572614551707E-2</v>
      </c>
      <c r="AM5402" s="36">
        <f t="shared" si="5621"/>
        <v>-1.7347864704926254E-2</v>
      </c>
      <c r="AN5402" s="37">
        <f t="shared" si="5633"/>
        <v>-3.0240252012817014E-2</v>
      </c>
      <c r="AO5402" s="36">
        <f t="shared" si="5634"/>
        <v>0.19867795282022305</v>
      </c>
      <c r="AP5402" s="36">
        <f t="shared" si="5635"/>
        <v>1.2979242360197821E-2</v>
      </c>
      <c r="AQ5402" s="74">
        <f t="shared" si="5593"/>
        <v>-0.74266681037642224</v>
      </c>
      <c r="AR5402" s="73">
        <f t="shared" si="5594"/>
        <v>-3.3610795375229985E-2</v>
      </c>
      <c r="AS5402" s="72">
        <f t="shared" si="5636"/>
        <v>7.8424007129884767E-3</v>
      </c>
      <c r="AT5402" s="37">
        <f t="shared" si="5595"/>
        <v>-1468.0518006368875</v>
      </c>
      <c r="AU5402" s="37">
        <f t="shared" si="5596"/>
        <v>4.9414493148355527</v>
      </c>
      <c r="AV5402" s="34">
        <f t="shared" si="5597"/>
        <v>0.54607238476621489</v>
      </c>
      <c r="AW5402" s="34">
        <f t="shared" si="5598"/>
        <v>1.1008068028826661</v>
      </c>
      <c r="AX5402" s="37">
        <f t="shared" si="5599"/>
        <v>3.17822496984892</v>
      </c>
      <c r="AY5402" s="7">
        <f t="shared" si="5600"/>
        <v>16.53056774900195</v>
      </c>
      <c r="AZ5402" s="37">
        <f t="shared" si="5601"/>
        <v>14.88368856135307</v>
      </c>
      <c r="BA5402" s="2">
        <f>BE5402*'mass balance'!$B$17+BF5402*'mass balance'!$C$17+BG5402*'mass balance'!$D$17+BH5402*'mass balance'!$E$17</f>
        <v>2.720335377447924E-3</v>
      </c>
      <c r="BB5402" s="2">
        <f>BE5402*'mass balance'!$B$18+BF5402*'mass balance'!$C$18+BG5402*'mass balance'!$D$18+BH5402*'mass balance'!$E$18</f>
        <v>2.7621866909471227E-3</v>
      </c>
      <c r="BC5402" s="2">
        <f>BE5402*'mass balance'!$B$19+BF5402*'mass balance'!$C$19+BG5402*'mass balance'!$D$19+BH5402*'mass balance'!$E$19</f>
        <v>-3.4527333636839037E-3</v>
      </c>
      <c r="BD5402" s="2">
        <f>BE5402*'mass balance'!$B$20+BF5402*'mass balance'!$C$20+BG5402*'mass balance'!$D$20+BH5402*'mass balance'!$E$20</f>
        <v>1.2555394049759648E-4</v>
      </c>
      <c r="BE5402" s="2">
        <f>N5402*'mass balance'!$H$11+R5402*'mass balance'!$I$11+S5402*'mass balance'!$J$11</f>
        <v>-4.6732045583476739E-3</v>
      </c>
      <c r="BF5402" s="2">
        <f>N5402*'mass balance'!$H$12+R5402*'mass balance'!$I$12+S5402*'mass balance'!$J$12</f>
        <v>1.1779853966515085E-12</v>
      </c>
      <c r="BG5402" s="2">
        <f>N5402*'mass balance'!$H$13+R5402*'mass balance'!$I$13+S5402*'mass balance'!$J$13</f>
        <v>8.1396772866450533E-4</v>
      </c>
      <c r="BH5402" s="2">
        <f>N5402*'mass balance'!$H$14+R5402*'mass balance'!$I$14+S5402*'mass balance'!$J$14</f>
        <v>5.1113174856927683E-4</v>
      </c>
      <c r="BI5402" s="36">
        <f t="shared" si="5602"/>
        <v>2.8603964492493172E-16</v>
      </c>
      <c r="BJ5402" s="36">
        <f t="shared" si="5603"/>
        <v>2.5335526508797145E-17</v>
      </c>
      <c r="BK5402" s="36">
        <f t="shared" si="5604"/>
        <v>1.2637404327662929E-13</v>
      </c>
      <c r="BL5402" s="36">
        <f t="shared" si="5605"/>
        <v>1.2637404070598164E-13</v>
      </c>
      <c r="BM5402" s="36">
        <f t="shared" si="5637"/>
        <v>3.206377508706564E-10</v>
      </c>
      <c r="BN5402" s="36">
        <f t="shared" ca="1" si="5606"/>
        <v>7.9100813141797732E-2</v>
      </c>
      <c r="BO5402" s="36">
        <f t="shared" ca="1" si="5622"/>
        <v>1</v>
      </c>
      <c r="BP5402" s="36">
        <f t="shared" si="5638"/>
        <v>-3.2063757575640207E-10</v>
      </c>
      <c r="BQ5402" s="36">
        <f t="shared" si="5639"/>
        <v>0.99999945385640387</v>
      </c>
      <c r="BR5402" s="2">
        <f t="shared" si="5628"/>
        <v>-5</v>
      </c>
      <c r="BS5402">
        <v>0</v>
      </c>
      <c r="BT5402" s="37">
        <f t="shared" si="5623"/>
        <v>3.4613651970931127</v>
      </c>
      <c r="BU5402" s="34">
        <f t="shared" si="5607"/>
        <v>-5</v>
      </c>
      <c r="BV5402" s="34">
        <f t="shared" si="5608"/>
        <v>-5</v>
      </c>
      <c r="BW5402" s="34">
        <f t="shared" si="5609"/>
        <v>-5</v>
      </c>
      <c r="BX5402" s="34">
        <f t="shared" si="5610"/>
        <v>-5</v>
      </c>
      <c r="BY5402" s="34">
        <f t="shared" si="5611"/>
        <v>56.539558715514936</v>
      </c>
      <c r="BZ5402" s="36">
        <f t="shared" si="5624"/>
        <v>3.4527333636839037E-3</v>
      </c>
      <c r="CA5402" s="34">
        <f t="shared" si="5625"/>
        <v>0.23256097994961281</v>
      </c>
    </row>
    <row r="5403" spans="1:79" ht="13.2" x14ac:dyDescent="0.25">
      <c r="A5403" s="75">
        <f t="shared" si="5612"/>
        <v>14.70958904109421</v>
      </c>
      <c r="B5403" s="34">
        <f t="shared" si="5629"/>
        <v>5368.999999999387</v>
      </c>
      <c r="C5403">
        <v>30</v>
      </c>
      <c r="D5403" s="35">
        <f t="shared" si="5573"/>
        <v>3000</v>
      </c>
      <c r="E5403" s="27">
        <v>0</v>
      </c>
      <c r="F5403" s="64">
        <f t="shared" si="5613"/>
        <v>3.0712411119050556</v>
      </c>
      <c r="G5403" s="34">
        <v>0</v>
      </c>
      <c r="H5403" s="34">
        <f t="shared" si="5574"/>
        <v>1</v>
      </c>
      <c r="I5403" s="34">
        <f t="shared" si="5614"/>
        <v>40816.79437721819</v>
      </c>
      <c r="J5403" s="34">
        <f t="shared" si="5575"/>
        <v>210425.30851291268</v>
      </c>
      <c r="K5403" s="34">
        <f t="shared" si="5576"/>
        <v>185147.13983233375</v>
      </c>
      <c r="L5403" s="36">
        <f t="shared" si="5626"/>
        <v>4096.912257059299</v>
      </c>
      <c r="M5403" s="34">
        <f t="shared" si="5577"/>
        <v>380.71939622523837</v>
      </c>
      <c r="N5403" s="34">
        <f t="shared" si="5615"/>
        <v>1962.7459145165139</v>
      </c>
      <c r="O5403" s="34">
        <f t="shared" si="5578"/>
        <v>102.95414455328127</v>
      </c>
      <c r="P5403">
        <f t="shared" si="5630"/>
        <v>1205.1259906725511</v>
      </c>
      <c r="Q5403" s="36">
        <f t="shared" si="5579"/>
        <v>1962.7459143317139</v>
      </c>
      <c r="R5403" s="34">
        <f t="shared" si="5580"/>
        <v>1490.64463116058</v>
      </c>
      <c r="S5403" s="34">
        <f t="shared" si="5581"/>
        <v>7.2712123255769257E-7</v>
      </c>
      <c r="T5403" s="36">
        <f t="shared" si="5616"/>
        <v>-7.5105528416285956E-14</v>
      </c>
      <c r="U5403" s="36">
        <f t="shared" si="5582"/>
        <v>1976.7300492300217</v>
      </c>
      <c r="V5403" s="36">
        <f t="shared" si="5583"/>
        <v>9.3487956902781367E-11</v>
      </c>
      <c r="W5403" s="68">
        <f t="shared" si="5584"/>
        <v>11.705463591597997</v>
      </c>
      <c r="X5403">
        <f t="shared" si="5585"/>
        <v>9.2118711393065258</v>
      </c>
      <c r="Y5403">
        <f t="shared" si="5586"/>
        <v>0.19260060136867796</v>
      </c>
      <c r="Z5403" s="34">
        <f t="shared" si="5587"/>
        <v>1.3237093813502869E-2</v>
      </c>
      <c r="AA5403" s="36">
        <f t="shared" si="5588"/>
        <v>7.9866940912861912E-12</v>
      </c>
      <c r="AB5403" s="34">
        <f t="shared" si="5589"/>
        <v>1.3237093813502869E-2</v>
      </c>
      <c r="AC5403" s="36">
        <f t="shared" si="5590"/>
        <v>260.67120456992313</v>
      </c>
      <c r="AD5403" s="34">
        <f t="shared" si="5591"/>
        <v>0</v>
      </c>
      <c r="AE5403">
        <f t="shared" si="5617"/>
        <v>19692.479953871607</v>
      </c>
      <c r="AF5403" s="36">
        <f t="shared" si="5631"/>
        <v>0</v>
      </c>
      <c r="AG5403" s="34">
        <f t="shared" si="5592"/>
        <v>496.94871836211848</v>
      </c>
      <c r="AH5403">
        <f t="shared" si="5627"/>
        <v>9.3240998921828577E-8</v>
      </c>
      <c r="AI5403" s="29">
        <f t="shared" si="5618"/>
        <v>496.94871836211848</v>
      </c>
      <c r="AJ5403">
        <f t="shared" si="5619"/>
        <v>4472.5384651020513</v>
      </c>
      <c r="AK5403" s="36">
        <f t="shared" si="5632"/>
        <v>3.3610795375229985E-2</v>
      </c>
      <c r="AL5403" s="36">
        <f t="shared" si="5620"/>
        <v>-9.4072550965014351E-3</v>
      </c>
      <c r="AM5403" s="36">
        <f t="shared" si="5621"/>
        <v>-1.3145574463588904E-2</v>
      </c>
      <c r="AN5403" s="37">
        <f t="shared" si="5633"/>
        <v>1.4135149110118837E-2</v>
      </c>
      <c r="AO5403" s="36">
        <f t="shared" si="5634"/>
        <v>0.18688738020567133</v>
      </c>
      <c r="AP5403" s="36">
        <f t="shared" si="5635"/>
        <v>-4.3686223447284324E-3</v>
      </c>
      <c r="AQ5403" s="74">
        <f t="shared" si="5593"/>
        <v>0.41707878973354534</v>
      </c>
      <c r="AR5403" s="73">
        <f t="shared" si="5594"/>
        <v>1.3852763758227311E-2</v>
      </c>
      <c r="AS5403" s="72">
        <f t="shared" si="5636"/>
        <v>6.5273955090933205E-3</v>
      </c>
      <c r="AT5403" s="37">
        <f t="shared" si="5595"/>
        <v>824.45217656278851</v>
      </c>
      <c r="AU5403" s="37">
        <f t="shared" si="5596"/>
        <v>-1.6632192614210939</v>
      </c>
      <c r="AV5403" s="34">
        <f t="shared" si="5597"/>
        <v>0.61433143286303149</v>
      </c>
      <c r="AW5403" s="34">
        <f t="shared" si="5598"/>
        <v>1.1008068028914915</v>
      </c>
      <c r="AX5403" s="37">
        <f t="shared" si="5599"/>
        <v>3.178224969874401</v>
      </c>
      <c r="AY5403" s="7">
        <f t="shared" si="5600"/>
        <v>16.59882679722692</v>
      </c>
      <c r="AZ5403" s="37">
        <f t="shared" si="5601"/>
        <v>14.883688561472399</v>
      </c>
      <c r="BA5403" s="2">
        <f>BE5403*'mass balance'!$B$17+BF5403*'mass balance'!$C$17+BG5403*'mass balance'!$D$17+BH5403*'mass balance'!$E$17</f>
        <v>2.72033537746489E-3</v>
      </c>
      <c r="BB5403" s="2">
        <f>BE5403*'mass balance'!$B$18+BF5403*'mass balance'!$C$18+BG5403*'mass balance'!$D$18+BH5403*'mass balance'!$E$18</f>
        <v>2.7621866909643502E-3</v>
      </c>
      <c r="BC5403" s="2">
        <f>BE5403*'mass balance'!$B$19+BF5403*'mass balance'!$C$19+BG5403*'mass balance'!$D$19+BH5403*'mass balance'!$E$19</f>
        <v>-3.4527333637054368E-3</v>
      </c>
      <c r="BD5403" s="2">
        <f>BE5403*'mass balance'!$B$20+BF5403*'mass balance'!$C$20+BG5403*'mass balance'!$D$20+BH5403*'mass balance'!$E$20</f>
        <v>1.2555394049837954E-4</v>
      </c>
      <c r="BE5403" s="2">
        <f>N5403*'mass balance'!$H$11+R5403*'mass balance'!$I$11+S5403*'mass balance'!$J$11</f>
        <v>-4.6732045583726522E-3</v>
      </c>
      <c r="BF5403" s="2">
        <f>N5403*'mass balance'!$H$12+R5403*'mass balance'!$I$12+S5403*'mass balance'!$J$12</f>
        <v>1.1734889183355491E-12</v>
      </c>
      <c r="BG5403" s="2">
        <f>N5403*'mass balance'!$H$13+R5403*'mass balance'!$I$13+S5403*'mass balance'!$J$13</f>
        <v>8.1396772867036674E-4</v>
      </c>
      <c r="BH5403" s="2">
        <f>N5403*'mass balance'!$H$14+R5403*'mass balance'!$I$14+S5403*'mass balance'!$J$14</f>
        <v>5.1113174857200881E-4</v>
      </c>
      <c r="BI5403" s="36">
        <f t="shared" si="5602"/>
        <v>2.8603964492493172E-16</v>
      </c>
      <c r="BJ5403" s="36">
        <f t="shared" si="5603"/>
        <v>2.5335741423108905E-17</v>
      </c>
      <c r="BK5403" s="36">
        <f t="shared" si="5604"/>
        <v>1.263993788031381E-13</v>
      </c>
      <c r="BL5403" s="36">
        <f t="shared" si="5605"/>
        <v>1.2639937624129315E-13</v>
      </c>
      <c r="BM5403" s="36">
        <f t="shared" si="5637"/>
        <v>3.2076412491136238E-10</v>
      </c>
      <c r="BN5403" s="36">
        <f t="shared" ca="1" si="5606"/>
        <v>0.89600594793770216</v>
      </c>
      <c r="BO5403" s="36">
        <f t="shared" ca="1" si="5622"/>
        <v>1</v>
      </c>
      <c r="BP5403" s="36">
        <f t="shared" si="5638"/>
        <v>-3.2076394962524066E-10</v>
      </c>
      <c r="BQ5403" s="36">
        <f t="shared" si="5639"/>
        <v>0.99999945353576625</v>
      </c>
      <c r="BR5403" s="2">
        <f t="shared" si="5628"/>
        <v>-5</v>
      </c>
      <c r="BS5403">
        <v>0</v>
      </c>
      <c r="BT5403" s="37">
        <f t="shared" si="5623"/>
        <v>3.4613651971146999</v>
      </c>
      <c r="BU5403" s="34">
        <f t="shared" si="5607"/>
        <v>-5</v>
      </c>
      <c r="BV5403" s="34">
        <f t="shared" si="5608"/>
        <v>-5</v>
      </c>
      <c r="BW5403" s="34">
        <f t="shared" si="5609"/>
        <v>-5</v>
      </c>
      <c r="BX5403" s="34">
        <f t="shared" si="5610"/>
        <v>-5</v>
      </c>
      <c r="BY5403" s="34">
        <f t="shared" si="5611"/>
        <v>56.539558715817144</v>
      </c>
      <c r="BZ5403" s="36">
        <f t="shared" si="5624"/>
        <v>3.4527333637054368E-3</v>
      </c>
      <c r="CA5403" s="34">
        <f t="shared" si="5625"/>
        <v>0.23256097994919867</v>
      </c>
    </row>
    <row r="5404" spans="1:79" ht="13.2" x14ac:dyDescent="0.25">
      <c r="A5404" s="75">
        <f t="shared" si="5612"/>
        <v>14.712328767121607</v>
      </c>
      <c r="B5404" s="34">
        <f t="shared" si="5629"/>
        <v>5369.9999999993861</v>
      </c>
      <c r="C5404">
        <v>30</v>
      </c>
      <c r="D5404" s="35">
        <f t="shared" si="5573"/>
        <v>3000</v>
      </c>
      <c r="E5404" s="27">
        <v>0</v>
      </c>
      <c r="F5404" s="64">
        <f t="shared" si="5613"/>
        <v>3.0712411119050556</v>
      </c>
      <c r="G5404" s="34">
        <v>0</v>
      </c>
      <c r="H5404" s="34">
        <f t="shared" si="5574"/>
        <v>1</v>
      </c>
      <c r="I5404" s="34">
        <f t="shared" si="5614"/>
        <v>40816.79437721819</v>
      </c>
      <c r="J5404" s="34">
        <f t="shared" si="5575"/>
        <v>210425.30851403304</v>
      </c>
      <c r="K5404" s="34">
        <f t="shared" si="5576"/>
        <v>185147.1398333195</v>
      </c>
      <c r="L5404" s="36">
        <f t="shared" si="5626"/>
        <v>4096.9122570920199</v>
      </c>
      <c r="M5404" s="34">
        <f t="shared" si="5577"/>
        <v>380.71939622523837</v>
      </c>
      <c r="N5404" s="34">
        <f t="shared" si="5615"/>
        <v>1962.745914526964</v>
      </c>
      <c r="O5404" s="34">
        <f t="shared" si="5578"/>
        <v>102.95414455328127</v>
      </c>
      <c r="P5404">
        <f t="shared" si="5630"/>
        <v>1205.1259906821761</v>
      </c>
      <c r="Q5404" s="36">
        <f t="shared" si="5579"/>
        <v>1962.7459143428703</v>
      </c>
      <c r="R5404" s="34">
        <f t="shared" si="5580"/>
        <v>1490.6446311704206</v>
      </c>
      <c r="S5404" s="34">
        <f t="shared" si="5581"/>
        <v>7.2434625053574564E-7</v>
      </c>
      <c r="T5404" s="36">
        <f t="shared" si="5616"/>
        <v>-7.5105528416086015E-14</v>
      </c>
      <c r="U5404" s="36">
        <f t="shared" si="5582"/>
        <v>1976.7300492300217</v>
      </c>
      <c r="V5404" s="36">
        <f t="shared" si="5583"/>
        <v>9.3131153660436478E-11</v>
      </c>
      <c r="W5404" s="68">
        <f t="shared" si="5584"/>
        <v>11.705463591691485</v>
      </c>
      <c r="X5404">
        <f t="shared" si="5585"/>
        <v>9.2118711393310484</v>
      </c>
      <c r="Y5404">
        <f t="shared" si="5586"/>
        <v>0.19260060136867796</v>
      </c>
      <c r="Z5404" s="34">
        <f t="shared" si="5587"/>
        <v>1.3237093813502869E-2</v>
      </c>
      <c r="AA5404" s="36">
        <f t="shared" si="5588"/>
        <v>7.9562123217862799E-12</v>
      </c>
      <c r="AB5404" s="34">
        <f t="shared" si="5589"/>
        <v>1.3237093813502869E-2</v>
      </c>
      <c r="AC5404" s="36">
        <f t="shared" si="5590"/>
        <v>260.67120456992313</v>
      </c>
      <c r="AD5404" s="34">
        <f t="shared" si="5591"/>
        <v>0</v>
      </c>
      <c r="AE5404">
        <f t="shared" si="5617"/>
        <v>19692.479953871607</v>
      </c>
      <c r="AF5404" s="36">
        <f t="shared" si="5631"/>
        <v>0</v>
      </c>
      <c r="AG5404" s="34">
        <f t="shared" si="5592"/>
        <v>496.94871836642483</v>
      </c>
      <c r="AH5404">
        <f t="shared" si="5627"/>
        <v>9.2885272806597641E-8</v>
      </c>
      <c r="AI5404" s="29">
        <f t="shared" si="5618"/>
        <v>496.94871836642483</v>
      </c>
      <c r="AJ5404">
        <f t="shared" si="5619"/>
        <v>4969.4871834684764</v>
      </c>
      <c r="AK5404" s="36">
        <f t="shared" si="5632"/>
        <v>-1.3852763758227311E-2</v>
      </c>
      <c r="AL5404" s="36">
        <f t="shared" si="5620"/>
        <v>3.1489230763534159E-3</v>
      </c>
      <c r="AM5404" s="36">
        <f t="shared" si="5621"/>
        <v>5.4049946744886774E-3</v>
      </c>
      <c r="AN5404" s="37">
        <f t="shared" si="5633"/>
        <v>4.7745944485348822E-2</v>
      </c>
      <c r="AO5404" s="36">
        <f t="shared" si="5634"/>
        <v>0.17748012510916988</v>
      </c>
      <c r="AP5404" s="36">
        <f t="shared" si="5635"/>
        <v>-1.7514196808317336E-2</v>
      </c>
      <c r="AQ5404" s="74">
        <f t="shared" si="5593"/>
        <v>1.6449206360601683</v>
      </c>
      <c r="AR5404" s="73">
        <f t="shared" si="5594"/>
        <v>4.1733187674793566E-2</v>
      </c>
      <c r="AS5404" s="72">
        <f t="shared" si="5636"/>
        <v>5.5904810354980104E-3</v>
      </c>
      <c r="AT5404" s="37">
        <f t="shared" si="5595"/>
        <v>3251.5640498986936</v>
      </c>
      <c r="AU5404" s="37">
        <f t="shared" si="5596"/>
        <v>-6.6679944342325728</v>
      </c>
      <c r="AV5404" s="34">
        <f t="shared" si="5597"/>
        <v>0.68259048096043973</v>
      </c>
      <c r="AW5404" s="34">
        <f t="shared" si="5598"/>
        <v>1.1008068029002833</v>
      </c>
      <c r="AX5404" s="37">
        <f t="shared" si="5599"/>
        <v>3.1782249698997846</v>
      </c>
      <c r="AY5404" s="7">
        <f t="shared" si="5600"/>
        <v>16.667085845451993</v>
      </c>
      <c r="AZ5404" s="37">
        <f t="shared" si="5601"/>
        <v>14.883688561591271</v>
      </c>
      <c r="BA5404" s="2">
        <f>BE5404*'mass balance'!$B$17+BF5404*'mass balance'!$C$17+BG5404*'mass balance'!$D$17+BH5404*'mass balance'!$E$17</f>
        <v>2.7203353774817927E-3</v>
      </c>
      <c r="BB5404" s="2">
        <f>BE5404*'mass balance'!$B$18+BF5404*'mass balance'!$C$18+BG5404*'mass balance'!$D$18+BH5404*'mass balance'!$E$18</f>
        <v>2.7621866909815127E-3</v>
      </c>
      <c r="BC5404" s="2">
        <f>BE5404*'mass balance'!$B$19+BF5404*'mass balance'!$C$19+BG5404*'mass balance'!$D$19+BH5404*'mass balance'!$E$19</f>
        <v>-3.4527333637268906E-3</v>
      </c>
      <c r="BD5404" s="2">
        <f>BE5404*'mass balance'!$B$20+BF5404*'mass balance'!$C$20+BG5404*'mass balance'!$D$20+BH5404*'mass balance'!$E$20</f>
        <v>1.2555394049915965E-4</v>
      </c>
      <c r="BE5404" s="2">
        <f>N5404*'mass balance'!$H$11+R5404*'mass balance'!$I$11+S5404*'mass balance'!$J$11</f>
        <v>-4.6732045583975333E-3</v>
      </c>
      <c r="BF5404" s="2">
        <f>N5404*'mass balance'!$H$12+R5404*'mass balance'!$I$12+S5404*'mass balance'!$J$12</f>
        <v>1.1690104207954889E-12</v>
      </c>
      <c r="BG5404" s="2">
        <f>N5404*'mass balance'!$H$13+R5404*'mass balance'!$I$13+S5404*'mass balance'!$J$13</f>
        <v>8.1396772867620203E-4</v>
      </c>
      <c r="BH5404" s="2">
        <f>N5404*'mass balance'!$H$14+R5404*'mass balance'!$I$14+S5404*'mass balance'!$J$14</f>
        <v>5.1113174857473015E-4</v>
      </c>
      <c r="BI5404" s="36">
        <f t="shared" si="5602"/>
        <v>2.8603964492493172E-16</v>
      </c>
      <c r="BJ5404" s="36">
        <f t="shared" si="5603"/>
        <v>2.5335956339230294E-17</v>
      </c>
      <c r="BK5404" s="36">
        <f t="shared" si="5604"/>
        <v>1.2642471454456121E-13</v>
      </c>
      <c r="BL5404" s="36">
        <f t="shared" si="5605"/>
        <v>1.2642471199148807E-13</v>
      </c>
      <c r="BM5404" s="36">
        <f t="shared" si="5637"/>
        <v>3.208905242876037E-10</v>
      </c>
      <c r="BN5404" s="36">
        <f t="shared" ca="1" si="5606"/>
        <v>0.1528020970459868</v>
      </c>
      <c r="BO5404" s="36">
        <f t="shared" ca="1" si="5622"/>
        <v>1</v>
      </c>
      <c r="BP5404" s="36">
        <f t="shared" si="5638"/>
        <v>-3.2089034882947912E-10</v>
      </c>
      <c r="BQ5404" s="36">
        <f t="shared" si="5639"/>
        <v>0.99999945321500228</v>
      </c>
      <c r="BR5404" s="2">
        <f t="shared" si="5628"/>
        <v>-5</v>
      </c>
      <c r="BS5404">
        <v>0</v>
      </c>
      <c r="BT5404" s="37">
        <f t="shared" si="5623"/>
        <v>3.4613651971362085</v>
      </c>
      <c r="BU5404" s="34">
        <f t="shared" si="5607"/>
        <v>-5</v>
      </c>
      <c r="BV5404" s="34">
        <f t="shared" si="5608"/>
        <v>-5</v>
      </c>
      <c r="BW5404" s="34">
        <f t="shared" si="5609"/>
        <v>-5</v>
      </c>
      <c r="BX5404" s="34">
        <f t="shared" si="5610"/>
        <v>-5</v>
      </c>
      <c r="BY5404" s="34">
        <f t="shared" si="5611"/>
        <v>56.539558716118172</v>
      </c>
      <c r="BZ5404" s="36">
        <f t="shared" si="5624"/>
        <v>3.4527333637268906E-3</v>
      </c>
      <c r="CA5404" s="34">
        <f t="shared" si="5625"/>
        <v>0.23256097994878636</v>
      </c>
    </row>
    <row r="5405" spans="1:79" ht="13.2" x14ac:dyDescent="0.25">
      <c r="A5405" s="75">
        <f t="shared" si="5612"/>
        <v>14.715068493149003</v>
      </c>
      <c r="B5405" s="34">
        <f t="shared" si="5629"/>
        <v>5370.9999999993861</v>
      </c>
      <c r="C5405">
        <v>30</v>
      </c>
      <c r="D5405" s="35">
        <f t="shared" si="5573"/>
        <v>3000</v>
      </c>
      <c r="E5405" s="27">
        <v>0</v>
      </c>
      <c r="F5405" s="64">
        <f t="shared" si="5613"/>
        <v>3.0712411119050556</v>
      </c>
      <c r="G5405" s="34">
        <v>0</v>
      </c>
      <c r="H5405" s="34">
        <f t="shared" si="5574"/>
        <v>1</v>
      </c>
      <c r="I5405" s="34">
        <f t="shared" si="5614"/>
        <v>40816.79437721819</v>
      </c>
      <c r="J5405" s="34">
        <f t="shared" si="5575"/>
        <v>210425.30851514917</v>
      </c>
      <c r="K5405" s="34">
        <f t="shared" si="5576"/>
        <v>185147.13983430158</v>
      </c>
      <c r="L5405" s="36">
        <f t="shared" si="5626"/>
        <v>4096.9122571246153</v>
      </c>
      <c r="M5405" s="34">
        <f t="shared" si="5577"/>
        <v>380.71939622523837</v>
      </c>
      <c r="N5405" s="34">
        <f t="shared" si="5615"/>
        <v>1962.745914537375</v>
      </c>
      <c r="O5405" s="34">
        <f t="shared" si="5578"/>
        <v>102.95414455328127</v>
      </c>
      <c r="P5405">
        <f t="shared" si="5630"/>
        <v>1205.1259906917644</v>
      </c>
      <c r="Q5405" s="36">
        <f t="shared" si="5579"/>
        <v>1962.7459143539832</v>
      </c>
      <c r="R5405" s="34">
        <f t="shared" si="5580"/>
        <v>1490.6446311802233</v>
      </c>
      <c r="S5405" s="34">
        <f t="shared" si="5581"/>
        <v>7.2158127295551822E-7</v>
      </c>
      <c r="T5405" s="36">
        <f t="shared" si="5616"/>
        <v>-7.5105528415886818E-14</v>
      </c>
      <c r="U5405" s="36">
        <f t="shared" si="5582"/>
        <v>1976.7300492300217</v>
      </c>
      <c r="V5405" s="36">
        <f t="shared" si="5583"/>
        <v>9.2775684988236198E-11</v>
      </c>
      <c r="W5405" s="68">
        <f t="shared" si="5584"/>
        <v>11.705463591784616</v>
      </c>
      <c r="X5405">
        <f t="shared" si="5585"/>
        <v>9.2118711393554804</v>
      </c>
      <c r="Y5405">
        <f t="shared" si="5586"/>
        <v>0.19260060136867796</v>
      </c>
      <c r="Z5405" s="34">
        <f t="shared" si="5587"/>
        <v>1.3237093813502869E-2</v>
      </c>
      <c r="AA5405" s="36">
        <f t="shared" si="5588"/>
        <v>7.9258445648705497E-12</v>
      </c>
      <c r="AB5405" s="34">
        <f t="shared" si="5589"/>
        <v>1.3237093813502869E-2</v>
      </c>
      <c r="AC5405" s="36">
        <f t="shared" si="5590"/>
        <v>260.67120456992313</v>
      </c>
      <c r="AD5405" s="34">
        <f t="shared" si="5591"/>
        <v>0</v>
      </c>
      <c r="AE5405">
        <f t="shared" si="5617"/>
        <v>19692.479953871607</v>
      </c>
      <c r="AF5405" s="36">
        <f t="shared" si="5631"/>
        <v>0</v>
      </c>
      <c r="AG5405" s="34">
        <f t="shared" si="5592"/>
        <v>496.94871837071435</v>
      </c>
      <c r="AH5405">
        <f t="shared" si="5627"/>
        <v>9.2530513029487338E-8</v>
      </c>
      <c r="AI5405" s="29">
        <f t="shared" si="5618"/>
        <v>496.94871837071435</v>
      </c>
      <c r="AJ5405">
        <f t="shared" si="5619"/>
        <v>5466.4359018391906</v>
      </c>
      <c r="AK5405" s="36">
        <f t="shared" si="5632"/>
        <v>-4.1733187674793566E-2</v>
      </c>
      <c r="AL5405" s="36">
        <f t="shared" si="5620"/>
        <v>1.249031912798277E-2</v>
      </c>
      <c r="AM5405" s="36">
        <f t="shared" si="5621"/>
        <v>1.6340847508690165E-2</v>
      </c>
      <c r="AN5405" s="37">
        <f t="shared" si="5633"/>
        <v>3.3893180727121511E-2</v>
      </c>
      <c r="AO5405" s="36">
        <f t="shared" si="5634"/>
        <v>0.18062904818552331</v>
      </c>
      <c r="AP5405" s="36">
        <f t="shared" si="5635"/>
        <v>-1.2109202133828659E-2</v>
      </c>
      <c r="AQ5405" s="74">
        <f t="shared" si="5593"/>
        <v>1.1076618189978065</v>
      </c>
      <c r="AR5405" s="73">
        <f t="shared" si="5594"/>
        <v>3.1195922269499604E-2</v>
      </c>
      <c r="AS5405" s="72">
        <f t="shared" si="5636"/>
        <v>5.893357411422895E-3</v>
      </c>
      <c r="AT5405" s="37">
        <f t="shared" si="5595"/>
        <v>2189.5484019977484</v>
      </c>
      <c r="AU5405" s="37">
        <f t="shared" si="5596"/>
        <v>-4.6102081251606153</v>
      </c>
      <c r="AV5405" s="34">
        <f t="shared" si="5597"/>
        <v>0.75084952905843738</v>
      </c>
      <c r="AW5405" s="34">
        <f t="shared" si="5598"/>
        <v>1.1008068029090416</v>
      </c>
      <c r="AX5405" s="37">
        <f t="shared" si="5599"/>
        <v>3.1782249699250706</v>
      </c>
      <c r="AY5405" s="7">
        <f t="shared" si="5600"/>
        <v>16.735344893677166</v>
      </c>
      <c r="AZ5405" s="37">
        <f t="shared" si="5601"/>
        <v>14.883688561709686</v>
      </c>
      <c r="BA5405" s="2">
        <f>BE5405*'mass balance'!$B$17+BF5405*'mass balance'!$C$17+BG5405*'mass balance'!$D$17+BH5405*'mass balance'!$E$17</f>
        <v>2.72033537749863E-3</v>
      </c>
      <c r="BB5405" s="2">
        <f>BE5405*'mass balance'!$B$18+BF5405*'mass balance'!$C$18+BG5405*'mass balance'!$D$18+BH5405*'mass balance'!$E$18</f>
        <v>2.7621866909986084E-3</v>
      </c>
      <c r="BC5405" s="2">
        <f>BE5405*'mass balance'!$B$19+BF5405*'mass balance'!$C$19+BG5405*'mass balance'!$D$19+BH5405*'mass balance'!$E$19</f>
        <v>-3.452733363748261E-3</v>
      </c>
      <c r="BD5405" s="2">
        <f>BE5405*'mass balance'!$B$20+BF5405*'mass balance'!$C$20+BG5405*'mass balance'!$D$20+BH5405*'mass balance'!$E$20</f>
        <v>1.2555394049993673E-4</v>
      </c>
      <c r="BE5405" s="2">
        <f>N5405*'mass balance'!$H$11+R5405*'mass balance'!$I$11+S5405*'mass balance'!$J$11</f>
        <v>-4.6732045584223208E-3</v>
      </c>
      <c r="BF5405" s="2">
        <f>N5405*'mass balance'!$H$12+R5405*'mass balance'!$I$12+S5405*'mass balance'!$J$12</f>
        <v>1.1645480692582773E-12</v>
      </c>
      <c r="BG5405" s="2">
        <f>N5405*'mass balance'!$H$13+R5405*'mass balance'!$I$13+S5405*'mass balance'!$J$13</f>
        <v>8.139677286820179E-4</v>
      </c>
      <c r="BH5405" s="2">
        <f>N5405*'mass balance'!$H$14+R5405*'mass balance'!$I$14+S5405*'mass balance'!$J$14</f>
        <v>5.1113174857744131E-4</v>
      </c>
      <c r="BI5405" s="36">
        <f t="shared" si="5602"/>
        <v>2.8603964492493172E-16</v>
      </c>
      <c r="BJ5405" s="36">
        <f t="shared" si="5603"/>
        <v>2.5336171257162051E-17</v>
      </c>
      <c r="BK5405" s="36">
        <f t="shared" si="5604"/>
        <v>1.2645005050090043E-13</v>
      </c>
      <c r="BL5405" s="36">
        <f t="shared" si="5605"/>
        <v>1.2645004795656999E-13</v>
      </c>
      <c r="BM5405" s="36">
        <f t="shared" si="5637"/>
        <v>3.2101694899959521E-10</v>
      </c>
      <c r="BN5405" s="36">
        <f t="shared" ca="1" si="5606"/>
        <v>0.36933768657062005</v>
      </c>
      <c r="BO5405" s="36">
        <f t="shared" ca="1" si="5622"/>
        <v>1</v>
      </c>
      <c r="BP5405" s="36">
        <f t="shared" si="5638"/>
        <v>-3.2101677336933223E-10</v>
      </c>
      <c r="BQ5405" s="36">
        <f t="shared" si="5639"/>
        <v>0.99999945289411196</v>
      </c>
      <c r="BR5405" s="2">
        <f t="shared" si="5628"/>
        <v>-5</v>
      </c>
      <c r="BS5405">
        <v>0</v>
      </c>
      <c r="BT5405" s="37">
        <f t="shared" si="5623"/>
        <v>3.4613651971576309</v>
      </c>
      <c r="BU5405" s="34">
        <f t="shared" si="5607"/>
        <v>-5</v>
      </c>
      <c r="BV5405" s="34">
        <f t="shared" si="5608"/>
        <v>-5</v>
      </c>
      <c r="BW5405" s="34">
        <f t="shared" si="5609"/>
        <v>-5</v>
      </c>
      <c r="BX5405" s="34">
        <f t="shared" si="5610"/>
        <v>-5</v>
      </c>
      <c r="BY5405" s="34">
        <f t="shared" si="5611"/>
        <v>56.539558716418071</v>
      </c>
      <c r="BZ5405" s="36">
        <f t="shared" si="5624"/>
        <v>3.452733363748261E-3</v>
      </c>
      <c r="CA5405" s="34">
        <f t="shared" si="5625"/>
        <v>0.23256097994837541</v>
      </c>
    </row>
    <row r="5406" spans="1:79" ht="13.2" x14ac:dyDescent="0.25">
      <c r="A5406" s="75">
        <f t="shared" si="5612"/>
        <v>14.717808219176399</v>
      </c>
      <c r="B5406" s="34">
        <f t="shared" si="5629"/>
        <v>5371.9999999993861</v>
      </c>
      <c r="C5406">
        <v>30</v>
      </c>
      <c r="D5406" s="35">
        <f t="shared" si="5573"/>
        <v>3000</v>
      </c>
      <c r="E5406" s="27">
        <v>0</v>
      </c>
      <c r="F5406" s="64">
        <f t="shared" si="5613"/>
        <v>3.0712411119050556</v>
      </c>
      <c r="G5406" s="34">
        <v>0</v>
      </c>
      <c r="H5406" s="34">
        <f t="shared" si="5574"/>
        <v>1</v>
      </c>
      <c r="I5406" s="34">
        <f t="shared" si="5614"/>
        <v>40816.79437721819</v>
      </c>
      <c r="J5406" s="34">
        <f t="shared" si="5575"/>
        <v>210425.30851626099</v>
      </c>
      <c r="K5406" s="34">
        <f t="shared" si="5576"/>
        <v>185147.13983527981</v>
      </c>
      <c r="L5406" s="36">
        <f t="shared" si="5626"/>
        <v>4096.912257157087</v>
      </c>
      <c r="M5406" s="34">
        <f t="shared" si="5577"/>
        <v>380.71939622523837</v>
      </c>
      <c r="N5406" s="34">
        <f t="shared" si="5615"/>
        <v>1962.7459145477455</v>
      </c>
      <c r="O5406" s="34">
        <f t="shared" si="5578"/>
        <v>102.95414455328127</v>
      </c>
      <c r="P5406">
        <f t="shared" si="5630"/>
        <v>1205.1259907013159</v>
      </c>
      <c r="Q5406" s="36">
        <f t="shared" si="5579"/>
        <v>1962.7459143650549</v>
      </c>
      <c r="R5406" s="34">
        <f t="shared" si="5580"/>
        <v>1490.6446311899886</v>
      </c>
      <c r="S5406" s="34">
        <f t="shared" si="5581"/>
        <v>7.1882777774590068E-7</v>
      </c>
      <c r="T5406" s="36">
        <f t="shared" si="5616"/>
        <v>-7.5105528415688404E-14</v>
      </c>
      <c r="U5406" s="36">
        <f t="shared" si="5582"/>
        <v>1976.7300492300217</v>
      </c>
      <c r="V5406" s="36">
        <f t="shared" si="5583"/>
        <v>9.2421601566059832E-11</v>
      </c>
      <c r="W5406" s="68">
        <f t="shared" si="5584"/>
        <v>11.705463591877391</v>
      </c>
      <c r="X5406">
        <f t="shared" si="5585"/>
        <v>9.2118711393798165</v>
      </c>
      <c r="Y5406">
        <f t="shared" si="5586"/>
        <v>0.19260060136867796</v>
      </c>
      <c r="Z5406" s="34">
        <f t="shared" si="5587"/>
        <v>1.3237093813502869E-2</v>
      </c>
      <c r="AA5406" s="36">
        <f t="shared" si="5588"/>
        <v>7.8955951501308044E-12</v>
      </c>
      <c r="AB5406" s="34">
        <f t="shared" si="5589"/>
        <v>1.3237093813502869E-2</v>
      </c>
      <c r="AC5406" s="36">
        <f t="shared" si="5590"/>
        <v>260.67120456992313</v>
      </c>
      <c r="AD5406" s="34">
        <f t="shared" si="5591"/>
        <v>0</v>
      </c>
      <c r="AE5406">
        <f t="shared" si="5617"/>
        <v>19692.479953871607</v>
      </c>
      <c r="AF5406" s="36">
        <f t="shared" si="5631"/>
        <v>0</v>
      </c>
      <c r="AG5406" s="34">
        <f t="shared" si="5592"/>
        <v>496.94871837498806</v>
      </c>
      <c r="AH5406">
        <f t="shared" si="5627"/>
        <v>9.2177685928618303E-8</v>
      </c>
      <c r="AI5406" s="29">
        <f t="shared" si="5618"/>
        <v>496.94871837498806</v>
      </c>
      <c r="AJ5406">
        <f t="shared" si="5619"/>
        <v>5963.3846202141785</v>
      </c>
      <c r="AK5406" s="36">
        <f t="shared" si="5632"/>
        <v>-3.1195922269499604E-2</v>
      </c>
      <c r="AL5406" s="36">
        <f t="shared" si="5620"/>
        <v>8.7820738014225859E-3</v>
      </c>
      <c r="AM5406" s="36">
        <f t="shared" si="5621"/>
        <v>1.2201916640679007E-2</v>
      </c>
      <c r="AN5406" s="37">
        <f t="shared" si="5633"/>
        <v>-7.8400069476720555E-3</v>
      </c>
      <c r="AO5406" s="36">
        <f t="shared" si="5634"/>
        <v>0.19311936731350607</v>
      </c>
      <c r="AP5406" s="36">
        <f t="shared" si="5635"/>
        <v>4.2316453748615056E-3</v>
      </c>
      <c r="AQ5406" s="74">
        <f t="shared" si="5593"/>
        <v>-0.20965083503446028</v>
      </c>
      <c r="AR5406" s="73">
        <f t="shared" si="5594"/>
        <v>-8.1906929694006304E-3</v>
      </c>
      <c r="AS5406" s="72">
        <f t="shared" si="5636"/>
        <v>7.2024041907968279E-3</v>
      </c>
      <c r="AT5406" s="37">
        <f t="shared" si="5595"/>
        <v>-414.42310545878365</v>
      </c>
      <c r="AU5406" s="37">
        <f t="shared" si="5596"/>
        <v>1.6110694721565948</v>
      </c>
      <c r="AV5406" s="34">
        <f t="shared" si="5597"/>
        <v>0.81910857715702234</v>
      </c>
      <c r="AW5406" s="34">
        <f t="shared" si="5598"/>
        <v>1.1008068029177664</v>
      </c>
      <c r="AX5406" s="37">
        <f t="shared" si="5599"/>
        <v>3.1782249699502612</v>
      </c>
      <c r="AY5406" s="7">
        <f t="shared" si="5600"/>
        <v>16.803603941902441</v>
      </c>
      <c r="AZ5406" s="37">
        <f t="shared" si="5601"/>
        <v>14.883688561827652</v>
      </c>
      <c r="BA5406" s="2">
        <f>BE5406*'mass balance'!$B$17+BF5406*'mass balance'!$C$17+BG5406*'mass balance'!$D$17+BH5406*'mass balance'!$E$17</f>
        <v>2.720335377515403E-3</v>
      </c>
      <c r="BB5406" s="2">
        <f>BE5406*'mass balance'!$B$18+BF5406*'mass balance'!$C$18+BG5406*'mass balance'!$D$18+BH5406*'mass balance'!$E$18</f>
        <v>2.7621866910156403E-3</v>
      </c>
      <c r="BC5406" s="2">
        <f>BE5406*'mass balance'!$B$19+BF5406*'mass balance'!$C$19+BG5406*'mass balance'!$D$19+BH5406*'mass balance'!$E$19</f>
        <v>-3.4527333637695504E-3</v>
      </c>
      <c r="BD5406" s="2">
        <f>BE5406*'mass balance'!$B$20+BF5406*'mass balance'!$C$20+BG5406*'mass balance'!$D$20+BH5406*'mass balance'!$E$20</f>
        <v>1.255539405007109E-4</v>
      </c>
      <c r="BE5406" s="2">
        <f>N5406*'mass balance'!$H$11+R5406*'mass balance'!$I$11+S5406*'mass balance'!$J$11</f>
        <v>-4.6732045584470128E-3</v>
      </c>
      <c r="BF5406" s="2">
        <f>N5406*'mass balance'!$H$12+R5406*'mass balance'!$I$12+S5406*'mass balance'!$J$12</f>
        <v>1.1601042489288802E-12</v>
      </c>
      <c r="BG5406" s="2">
        <f>N5406*'mass balance'!$H$13+R5406*'mass balance'!$I$13+S5406*'mass balance'!$J$13</f>
        <v>8.1396772868780917E-4</v>
      </c>
      <c r="BH5406" s="2">
        <f>N5406*'mass balance'!$H$14+R5406*'mass balance'!$I$14+S5406*'mass balance'!$J$14</f>
        <v>5.1113174858014195E-4</v>
      </c>
      <c r="BI5406" s="36">
        <f t="shared" si="5602"/>
        <v>2.8603964492493172E-16</v>
      </c>
      <c r="BJ5406" s="36">
        <f t="shared" si="5603"/>
        <v>2.5336386176903627E-17</v>
      </c>
      <c r="BK5406" s="36">
        <f t="shared" si="5604"/>
        <v>1.264753866721576E-13</v>
      </c>
      <c r="BL5406" s="36">
        <f t="shared" si="5605"/>
        <v>1.2647538413653933E-13</v>
      </c>
      <c r="BM5406" s="36">
        <f t="shared" si="5637"/>
        <v>3.2114339904755176E-10</v>
      </c>
      <c r="BN5406" s="36">
        <f t="shared" ca="1" si="5606"/>
        <v>0.34351924761919439</v>
      </c>
      <c r="BO5406" s="36">
        <f t="shared" ca="1" si="5622"/>
        <v>1</v>
      </c>
      <c r="BP5406" s="36">
        <f t="shared" si="5638"/>
        <v>-3.2114322324501482E-10</v>
      </c>
      <c r="BQ5406" s="36">
        <f t="shared" si="5639"/>
        <v>0.99999945257309519</v>
      </c>
      <c r="BR5406" s="2">
        <f t="shared" si="5628"/>
        <v>-5</v>
      </c>
      <c r="BS5406">
        <v>0</v>
      </c>
      <c r="BT5406" s="37">
        <f t="shared" si="5623"/>
        <v>3.4613651971789743</v>
      </c>
      <c r="BU5406" s="34">
        <f t="shared" si="5607"/>
        <v>-5</v>
      </c>
      <c r="BV5406" s="34">
        <f t="shared" si="5608"/>
        <v>-5</v>
      </c>
      <c r="BW5406" s="34">
        <f t="shared" si="5609"/>
        <v>-5</v>
      </c>
      <c r="BX5406" s="34">
        <f t="shared" si="5610"/>
        <v>-5</v>
      </c>
      <c r="BY5406" s="34">
        <f t="shared" si="5611"/>
        <v>56.539558716716805</v>
      </c>
      <c r="BZ5406" s="36">
        <f t="shared" si="5624"/>
        <v>3.4527333637695504E-3</v>
      </c>
      <c r="CA5406" s="34">
        <f t="shared" si="5625"/>
        <v>0.23256097994796618</v>
      </c>
    </row>
    <row r="5407" spans="1:79" ht="13.2" x14ac:dyDescent="0.25">
      <c r="A5407" s="75">
        <f t="shared" si="5612"/>
        <v>14.720547945203796</v>
      </c>
      <c r="B5407" s="34">
        <f t="shared" si="5629"/>
        <v>5372.9999999993852</v>
      </c>
      <c r="C5407">
        <v>30</v>
      </c>
      <c r="D5407" s="35">
        <f t="shared" si="5573"/>
        <v>3000</v>
      </c>
      <c r="E5407" s="27">
        <v>0</v>
      </c>
      <c r="F5407" s="64">
        <f t="shared" si="5613"/>
        <v>3.0712411119050556</v>
      </c>
      <c r="G5407" s="34">
        <v>0</v>
      </c>
      <c r="H5407" s="34">
        <f t="shared" si="5574"/>
        <v>1</v>
      </c>
      <c r="I5407" s="34">
        <f t="shared" si="5614"/>
        <v>40816.79437721819</v>
      </c>
      <c r="J5407" s="34">
        <f t="shared" si="5575"/>
        <v>210425.30851736868</v>
      </c>
      <c r="K5407" s="34">
        <f t="shared" si="5576"/>
        <v>185147.13983625444</v>
      </c>
      <c r="L5407" s="36">
        <f t="shared" si="5626"/>
        <v>4096.912257189435</v>
      </c>
      <c r="M5407" s="34">
        <f t="shared" si="5577"/>
        <v>380.71939622523837</v>
      </c>
      <c r="N5407" s="34">
        <f t="shared" si="5615"/>
        <v>1962.7459145580776</v>
      </c>
      <c r="O5407" s="34">
        <f t="shared" si="5578"/>
        <v>102.95414455328127</v>
      </c>
      <c r="P5407">
        <f t="shared" si="5630"/>
        <v>1205.125990710831</v>
      </c>
      <c r="Q5407" s="36">
        <f t="shared" si="5579"/>
        <v>1962.7459143760832</v>
      </c>
      <c r="R5407" s="34">
        <f t="shared" si="5580"/>
        <v>1490.6446311997165</v>
      </c>
      <c r="S5407" s="34">
        <f t="shared" si="5581"/>
        <v>7.1608405960432719E-7</v>
      </c>
      <c r="T5407" s="36">
        <f t="shared" si="5616"/>
        <v>-7.5105528415490721E-14</v>
      </c>
      <c r="U5407" s="36">
        <f t="shared" si="5582"/>
        <v>1976.7300492300217</v>
      </c>
      <c r="V5407" s="36">
        <f t="shared" si="5583"/>
        <v>9.2068835820735187E-11</v>
      </c>
      <c r="W5407" s="68">
        <f t="shared" si="5584"/>
        <v>11.705463591969814</v>
      </c>
      <c r="X5407">
        <f t="shared" si="5585"/>
        <v>9.211871139404062</v>
      </c>
      <c r="Y5407">
        <f t="shared" si="5586"/>
        <v>0.19260060136867796</v>
      </c>
      <c r="Z5407" s="34">
        <f t="shared" si="5587"/>
        <v>1.3237093813502869E-2</v>
      </c>
      <c r="AA5407" s="36">
        <f t="shared" si="5588"/>
        <v>7.8654583047779743E-12</v>
      </c>
      <c r="AB5407" s="34">
        <f t="shared" si="5589"/>
        <v>1.3237093813502869E-2</v>
      </c>
      <c r="AC5407" s="36">
        <f t="shared" si="5590"/>
        <v>260.67120456992313</v>
      </c>
      <c r="AD5407" s="34">
        <f t="shared" si="5591"/>
        <v>0</v>
      </c>
      <c r="AE5407">
        <f t="shared" si="5617"/>
        <v>19692.479953871607</v>
      </c>
      <c r="AF5407" s="36">
        <f t="shared" si="5631"/>
        <v>0</v>
      </c>
      <c r="AG5407" s="34">
        <f t="shared" si="5592"/>
        <v>496.94871837924495</v>
      </c>
      <c r="AH5407">
        <f t="shared" si="5627"/>
        <v>9.1825711479032179E-8</v>
      </c>
      <c r="AI5407" s="29">
        <f t="shared" si="5618"/>
        <v>496.94871837924495</v>
      </c>
      <c r="AJ5407">
        <f t="shared" si="5619"/>
        <v>6460.3333385934238</v>
      </c>
      <c r="AK5407" s="36">
        <f t="shared" si="5632"/>
        <v>8.1906929694006304E-3</v>
      </c>
      <c r="AL5407" s="36">
        <f t="shared" si="5620"/>
        <v>-3.0523523653635844E-3</v>
      </c>
      <c r="AM5407" s="36">
        <f t="shared" si="5621"/>
        <v>-3.2176221730011605E-3</v>
      </c>
      <c r="AN5407" s="37">
        <f t="shared" si="5633"/>
        <v>-3.903592921717166E-2</v>
      </c>
      <c r="AO5407" s="36">
        <f t="shared" si="5634"/>
        <v>0.20190144111492866</v>
      </c>
      <c r="AP5407" s="36">
        <f t="shared" si="5635"/>
        <v>1.6433562015540512E-2</v>
      </c>
      <c r="AQ5407" s="74">
        <f t="shared" si="5593"/>
        <v>-0.91349022442020944</v>
      </c>
      <c r="AR5407" s="73">
        <f t="shared" si="5594"/>
        <v>-4.4031058215963821E-2</v>
      </c>
      <c r="AS5407" s="72">
        <f t="shared" si="5636"/>
        <v>8.2303490953986799E-3</v>
      </c>
      <c r="AT5407" s="37">
        <f t="shared" si="5595"/>
        <v>-1805.7235762893031</v>
      </c>
      <c r="AU5407" s="37">
        <f t="shared" si="5596"/>
        <v>6.2565758083865948</v>
      </c>
      <c r="AV5407" s="34">
        <f t="shared" si="5597"/>
        <v>0.88736762525619206</v>
      </c>
      <c r="AW5407" s="34">
        <f t="shared" si="5598"/>
        <v>1.1008068029264582</v>
      </c>
      <c r="AX5407" s="37">
        <f t="shared" si="5599"/>
        <v>3.1782249699753549</v>
      </c>
      <c r="AY5407" s="7">
        <f t="shared" si="5600"/>
        <v>16.87186299012782</v>
      </c>
      <c r="AZ5407" s="37">
        <f t="shared" si="5601"/>
        <v>14.883688561945169</v>
      </c>
      <c r="BA5407" s="2">
        <f>BE5407*'mass balance'!$B$17+BF5407*'mass balance'!$C$17+BG5407*'mass balance'!$D$17+BH5407*'mass balance'!$E$17</f>
        <v>2.7203353775321132E-3</v>
      </c>
      <c r="BB5407" s="2">
        <f>BE5407*'mass balance'!$B$18+BF5407*'mass balance'!$C$18+BG5407*'mass balance'!$D$18+BH5407*'mass balance'!$E$18</f>
        <v>2.7621866910326068E-3</v>
      </c>
      <c r="BC5407" s="2">
        <f>BE5407*'mass balance'!$B$19+BF5407*'mass balance'!$C$19+BG5407*'mass balance'!$D$19+BH5407*'mass balance'!$E$19</f>
        <v>-3.4527333637907583E-3</v>
      </c>
      <c r="BD5407" s="2">
        <f>BE5407*'mass balance'!$B$20+BF5407*'mass balance'!$C$20+BG5407*'mass balance'!$D$20+BH5407*'mass balance'!$E$20</f>
        <v>1.255539405014821E-4</v>
      </c>
      <c r="BE5407" s="2">
        <f>N5407*'mass balance'!$H$11+R5407*'mass balance'!$I$11+S5407*'mass balance'!$J$11</f>
        <v>-4.673204558471613E-3</v>
      </c>
      <c r="BF5407" s="2">
        <f>N5407*'mass balance'!$H$12+R5407*'mass balance'!$I$12+S5407*'mass balance'!$J$12</f>
        <v>1.155676207647721E-12</v>
      </c>
      <c r="BG5407" s="2">
        <f>N5407*'mass balance'!$H$13+R5407*'mass balance'!$I$13+S5407*'mass balance'!$J$13</f>
        <v>8.1396772869358092E-4</v>
      </c>
      <c r="BH5407" s="2">
        <f>N5407*'mass balance'!$H$14+R5407*'mass balance'!$I$14+S5407*'mass balance'!$J$14</f>
        <v>5.1113174858283261E-4</v>
      </c>
      <c r="BI5407" s="36">
        <f t="shared" si="5602"/>
        <v>2.8603964492493172E-16</v>
      </c>
      <c r="BJ5407" s="36">
        <f t="shared" si="5603"/>
        <v>2.5336601098455757E-17</v>
      </c>
      <c r="BK5407" s="36">
        <f t="shared" si="5604"/>
        <v>1.265007230583345E-13</v>
      </c>
      <c r="BL5407" s="36">
        <f t="shared" si="5605"/>
        <v>1.2650072053139969E-13</v>
      </c>
      <c r="BM5407" s="36">
        <f t="shared" si="5637"/>
        <v>3.2126987443168828E-10</v>
      </c>
      <c r="BN5407" s="36">
        <f t="shared" ca="1" si="5606"/>
        <v>0.86950552658425462</v>
      </c>
      <c r="BO5407" s="36">
        <f t="shared" ca="1" si="5622"/>
        <v>1</v>
      </c>
      <c r="BP5407" s="36">
        <f t="shared" si="5638"/>
        <v>-3.2126969845674167E-10</v>
      </c>
      <c r="BQ5407" s="36">
        <f t="shared" si="5639"/>
        <v>0.99999945225195197</v>
      </c>
      <c r="BR5407" s="2">
        <f t="shared" si="5628"/>
        <v>-5</v>
      </c>
      <c r="BS5407">
        <v>0</v>
      </c>
      <c r="BT5407" s="37">
        <f t="shared" si="5623"/>
        <v>3.4613651972002351</v>
      </c>
      <c r="BU5407" s="34">
        <f t="shared" si="5607"/>
        <v>-5</v>
      </c>
      <c r="BV5407" s="34">
        <f t="shared" si="5608"/>
        <v>-5</v>
      </c>
      <c r="BW5407" s="34">
        <f t="shared" si="5609"/>
        <v>-5</v>
      </c>
      <c r="BX5407" s="34">
        <f t="shared" si="5610"/>
        <v>-5</v>
      </c>
      <c r="BY5407" s="34">
        <f t="shared" si="5611"/>
        <v>56.53955871701443</v>
      </c>
      <c r="BZ5407" s="36">
        <f t="shared" si="5624"/>
        <v>3.4527333637907583E-3</v>
      </c>
      <c r="CA5407" s="34">
        <f t="shared" si="5625"/>
        <v>0.23256097994755842</v>
      </c>
    </row>
    <row r="5408" spans="1:79" ht="13.2" x14ac:dyDescent="0.25">
      <c r="A5408" s="75">
        <f t="shared" si="5612"/>
        <v>14.723287671231192</v>
      </c>
      <c r="B5408" s="34">
        <f t="shared" si="5629"/>
        <v>5373.9999999993852</v>
      </c>
      <c r="C5408">
        <v>30</v>
      </c>
      <c r="D5408" s="35">
        <f t="shared" si="5573"/>
        <v>3000</v>
      </c>
      <c r="E5408" s="27">
        <v>0</v>
      </c>
      <c r="F5408" s="64">
        <f t="shared" si="5613"/>
        <v>3.0712411119050556</v>
      </c>
      <c r="G5408" s="34">
        <v>0</v>
      </c>
      <c r="H5408" s="34">
        <f t="shared" si="5574"/>
        <v>1</v>
      </c>
      <c r="I5408" s="34">
        <f t="shared" si="5614"/>
        <v>40816.79437721819</v>
      </c>
      <c r="J5408" s="34">
        <f t="shared" si="5575"/>
        <v>210425.30851847207</v>
      </c>
      <c r="K5408" s="34">
        <f t="shared" si="5576"/>
        <v>185147.13983722529</v>
      </c>
      <c r="L5408" s="36">
        <f t="shared" si="5626"/>
        <v>4096.9122572216584</v>
      </c>
      <c r="M5408" s="34">
        <f t="shared" si="5577"/>
        <v>380.71939622523837</v>
      </c>
      <c r="N5408" s="34">
        <f t="shared" si="5615"/>
        <v>1962.7459145683695</v>
      </c>
      <c r="O5408" s="34">
        <f t="shared" si="5578"/>
        <v>102.95414455328127</v>
      </c>
      <c r="P5408">
        <f t="shared" si="5630"/>
        <v>1205.12599072031</v>
      </c>
      <c r="Q5408" s="36">
        <f t="shared" si="5579"/>
        <v>1962.7459143870697</v>
      </c>
      <c r="R5408" s="34">
        <f t="shared" si="5580"/>
        <v>1490.6446312094074</v>
      </c>
      <c r="S5408" s="34">
        <f t="shared" si="5581"/>
        <v>7.1335068696498638E-7</v>
      </c>
      <c r="T5408" s="36">
        <f t="shared" si="5616"/>
        <v>-7.5105528415293809E-14</v>
      </c>
      <c r="U5408" s="36">
        <f t="shared" si="5582"/>
        <v>1976.7300492300217</v>
      </c>
      <c r="V5408" s="36">
        <f t="shared" si="5583"/>
        <v>9.171742153884843E-11</v>
      </c>
      <c r="W5408" s="68">
        <f t="shared" si="5584"/>
        <v>11.705463592061882</v>
      </c>
      <c r="X5408">
        <f t="shared" si="5585"/>
        <v>9.2118711394282133</v>
      </c>
      <c r="Y5408">
        <f t="shared" si="5586"/>
        <v>0.19260060136867796</v>
      </c>
      <c r="Z5408" s="34">
        <f t="shared" si="5587"/>
        <v>1.3237093813502869E-2</v>
      </c>
      <c r="AA5408" s="36">
        <f t="shared" si="5588"/>
        <v>7.8354369152065925E-12</v>
      </c>
      <c r="AB5408" s="34">
        <f t="shared" si="5589"/>
        <v>1.3237093813502869E-2</v>
      </c>
      <c r="AC5408" s="36">
        <f t="shared" si="5590"/>
        <v>260.67120456992313</v>
      </c>
      <c r="AD5408" s="34">
        <f t="shared" si="5591"/>
        <v>0</v>
      </c>
      <c r="AE5408">
        <f t="shared" si="5617"/>
        <v>19692.479953871607</v>
      </c>
      <c r="AF5408" s="36">
        <f t="shared" si="5631"/>
        <v>0</v>
      </c>
      <c r="AG5408" s="34">
        <f t="shared" si="5592"/>
        <v>496.94871838348581</v>
      </c>
      <c r="AH5408">
        <f t="shared" si="5627"/>
        <v>9.1475271801755298E-8</v>
      </c>
      <c r="AI5408" s="29">
        <f t="shared" si="5618"/>
        <v>496.94871838348581</v>
      </c>
      <c r="AJ5408">
        <f t="shared" si="5619"/>
        <v>6957.2820569769101</v>
      </c>
      <c r="AK5408" s="36">
        <f t="shared" si="5632"/>
        <v>4.4031058215963821E-2</v>
      </c>
      <c r="AL5408" s="36">
        <f t="shared" si="5620"/>
        <v>-1.1712207129106877E-2</v>
      </c>
      <c r="AM5408" s="36">
        <f t="shared" si="5621"/>
        <v>-1.7213521073451764E-2</v>
      </c>
      <c r="AN5408" s="37">
        <f t="shared" si="5633"/>
        <v>-3.0845236247771031E-2</v>
      </c>
      <c r="AO5408" s="36">
        <f t="shared" si="5634"/>
        <v>0.19884908874956508</v>
      </c>
      <c r="AP5408" s="36">
        <f t="shared" si="5635"/>
        <v>1.3215939842539352E-2</v>
      </c>
      <c r="AQ5408" s="74">
        <f t="shared" si="5593"/>
        <v>-0.75557038012972744</v>
      </c>
      <c r="AR5408" s="73">
        <f t="shared" si="5594"/>
        <v>-3.4332296530712111E-2</v>
      </c>
      <c r="AS5408" s="72">
        <f t="shared" si="5636"/>
        <v>7.8626838834783847E-3</v>
      </c>
      <c r="AT5408" s="37">
        <f t="shared" si="5595"/>
        <v>-1493.5586747105815</v>
      </c>
      <c r="AU5408" s="37">
        <f t="shared" si="5596"/>
        <v>5.0315646374006535</v>
      </c>
      <c r="AV5408" s="34">
        <f t="shared" si="5597"/>
        <v>0.95562667335594476</v>
      </c>
      <c r="AW5408" s="34">
        <f t="shared" si="5598"/>
        <v>1.1008068029351163</v>
      </c>
      <c r="AX5408" s="37">
        <f t="shared" si="5599"/>
        <v>3.1782249700003531</v>
      </c>
      <c r="AY5408" s="7">
        <f t="shared" si="5600"/>
        <v>16.940122038353298</v>
      </c>
      <c r="AZ5408" s="37">
        <f t="shared" si="5601"/>
        <v>14.883688562062236</v>
      </c>
      <c r="BA5408" s="2">
        <f>BE5408*'mass balance'!$B$17+BF5408*'mass balance'!$C$17+BG5408*'mass balance'!$D$17+BH5408*'mass balance'!$E$17</f>
        <v>2.7203353775487583E-3</v>
      </c>
      <c r="BB5408" s="2">
        <f>BE5408*'mass balance'!$B$18+BF5408*'mass balance'!$C$18+BG5408*'mass balance'!$D$18+BH5408*'mass balance'!$E$18</f>
        <v>2.7621866910495087E-3</v>
      </c>
      <c r="BC5408" s="2">
        <f>BE5408*'mass balance'!$B$19+BF5408*'mass balance'!$C$19+BG5408*'mass balance'!$D$19+BH5408*'mass balance'!$E$19</f>
        <v>-3.4527333638118859E-3</v>
      </c>
      <c r="BD5408" s="2">
        <f>BE5408*'mass balance'!$B$20+BF5408*'mass balance'!$C$20+BG5408*'mass balance'!$D$20+BH5408*'mass balance'!$E$20</f>
        <v>1.2555394050225036E-4</v>
      </c>
      <c r="BE5408" s="2">
        <f>N5408*'mass balance'!$H$11+R5408*'mass balance'!$I$11+S5408*'mass balance'!$J$11</f>
        <v>-4.6732045584961177E-3</v>
      </c>
      <c r="BF5408" s="2">
        <f>N5408*'mass balance'!$H$12+R5408*'mass balance'!$I$12+S5408*'mass balance'!$J$12</f>
        <v>1.1512648628013256E-12</v>
      </c>
      <c r="BG5408" s="2">
        <f>N5408*'mass balance'!$H$13+R5408*'mass balance'!$I$13+S5408*'mass balance'!$J$13</f>
        <v>8.1396772869932979E-4</v>
      </c>
      <c r="BH5408" s="2">
        <f>N5408*'mass balance'!$H$14+R5408*'mass balance'!$I$14+S5408*'mass balance'!$J$14</f>
        <v>5.1113174858551276E-4</v>
      </c>
      <c r="BI5408" s="36">
        <f t="shared" si="5602"/>
        <v>2.8603964492493172E-16</v>
      </c>
      <c r="BJ5408" s="36">
        <f t="shared" si="5603"/>
        <v>2.5336816021818081E-17</v>
      </c>
      <c r="BK5408" s="36">
        <f t="shared" si="5604"/>
        <v>1.2652605965943296E-13</v>
      </c>
      <c r="BL5408" s="36">
        <f t="shared" si="5605"/>
        <v>1.2652605714115194E-13</v>
      </c>
      <c r="BM5408" s="36">
        <f t="shared" si="5637"/>
        <v>3.2139637515221967E-10</v>
      </c>
      <c r="BN5408" s="36">
        <f t="shared" ca="1" si="5606"/>
        <v>0.1579667547173732</v>
      </c>
      <c r="BO5408" s="36">
        <f t="shared" ca="1" si="5622"/>
        <v>1</v>
      </c>
      <c r="BP5408" s="36">
        <f t="shared" si="5638"/>
        <v>-3.2139619900472763E-10</v>
      </c>
      <c r="BQ5408" s="36">
        <f t="shared" si="5639"/>
        <v>0.99999945193068229</v>
      </c>
      <c r="BR5408" s="2">
        <f t="shared" si="5628"/>
        <v>-5</v>
      </c>
      <c r="BS5408">
        <v>0</v>
      </c>
      <c r="BT5408" s="37">
        <f t="shared" si="5623"/>
        <v>3.4613651972214154</v>
      </c>
      <c r="BU5408" s="34">
        <f t="shared" si="5607"/>
        <v>-5</v>
      </c>
      <c r="BV5408" s="34">
        <f t="shared" si="5608"/>
        <v>-5</v>
      </c>
      <c r="BW5408" s="34">
        <f t="shared" si="5609"/>
        <v>-5</v>
      </c>
      <c r="BX5408" s="34">
        <f t="shared" si="5610"/>
        <v>-5</v>
      </c>
      <c r="BY5408" s="34">
        <f t="shared" si="5611"/>
        <v>56.539558717310904</v>
      </c>
      <c r="BZ5408" s="36">
        <f t="shared" si="5624"/>
        <v>3.4527333638118859E-3</v>
      </c>
      <c r="CA5408" s="34">
        <f t="shared" si="5625"/>
        <v>0.23256097994715227</v>
      </c>
    </row>
    <row r="5409" spans="1:79" ht="13.2" x14ac:dyDescent="0.25">
      <c r="A5409" s="75">
        <f t="shared" si="5612"/>
        <v>14.726027397258589</v>
      </c>
      <c r="B5409" s="34">
        <f t="shared" si="5629"/>
        <v>5374.9999999993852</v>
      </c>
      <c r="C5409">
        <v>30</v>
      </c>
      <c r="D5409" s="35">
        <f t="shared" si="5573"/>
        <v>3000</v>
      </c>
      <c r="E5409" s="27">
        <v>0</v>
      </c>
      <c r="F5409" s="64">
        <f t="shared" si="5613"/>
        <v>3.0712411119050556</v>
      </c>
      <c r="G5409" s="34">
        <v>0</v>
      </c>
      <c r="H5409" s="34">
        <f t="shared" si="5574"/>
        <v>1</v>
      </c>
      <c r="I5409" s="34">
        <f t="shared" si="5614"/>
        <v>40816.79437721819</v>
      </c>
      <c r="J5409" s="34">
        <f t="shared" si="5575"/>
        <v>210425.30851957126</v>
      </c>
      <c r="K5409" s="34">
        <f t="shared" si="5576"/>
        <v>185147.13983819244</v>
      </c>
      <c r="L5409" s="36">
        <f t="shared" si="5626"/>
        <v>4096.9122572537599</v>
      </c>
      <c r="M5409" s="34">
        <f t="shared" si="5577"/>
        <v>380.71939622523837</v>
      </c>
      <c r="N5409" s="34">
        <f t="shared" si="5615"/>
        <v>1962.7459145786222</v>
      </c>
      <c r="O5409" s="34">
        <f t="shared" si="5578"/>
        <v>102.95414455328127</v>
      </c>
      <c r="P5409">
        <f t="shared" si="5630"/>
        <v>1205.1259907297526</v>
      </c>
      <c r="Q5409" s="36">
        <f t="shared" si="5579"/>
        <v>1962.7459143980145</v>
      </c>
      <c r="R5409" s="34">
        <f t="shared" si="5580"/>
        <v>1490.6446312190615</v>
      </c>
      <c r="S5409" s="34">
        <f t="shared" si="5581"/>
        <v>7.1062822826206684E-7</v>
      </c>
      <c r="T5409" s="36">
        <f t="shared" si="5616"/>
        <v>-7.5105528415097654E-14</v>
      </c>
      <c r="U5409" s="36">
        <f t="shared" si="5582"/>
        <v>1976.7300492300217</v>
      </c>
      <c r="V5409" s="36">
        <f t="shared" si="5583"/>
        <v>9.1367375613692748E-11</v>
      </c>
      <c r="W5409" s="68">
        <f t="shared" si="5584"/>
        <v>11.705463592153599</v>
      </c>
      <c r="X5409">
        <f t="shared" si="5585"/>
        <v>9.2118711394522723</v>
      </c>
      <c r="Y5409">
        <f t="shared" si="5586"/>
        <v>0.19260060136867796</v>
      </c>
      <c r="Z5409" s="34">
        <f t="shared" si="5587"/>
        <v>1.3237093813502869E-2</v>
      </c>
      <c r="AA5409" s="36">
        <f t="shared" si="5588"/>
        <v>7.8055324246139283E-12</v>
      </c>
      <c r="AB5409" s="34">
        <f t="shared" si="5589"/>
        <v>1.3237093813502869E-2</v>
      </c>
      <c r="AC5409" s="36">
        <f t="shared" si="5590"/>
        <v>260.67120456992313</v>
      </c>
      <c r="AD5409" s="34">
        <f t="shared" si="5591"/>
        <v>0</v>
      </c>
      <c r="AE5409">
        <f t="shared" si="5617"/>
        <v>19692.479953871607</v>
      </c>
      <c r="AF5409" s="36">
        <f t="shared" si="5631"/>
        <v>0</v>
      </c>
      <c r="AG5409" s="34">
        <f t="shared" si="5592"/>
        <v>496.94871838771053</v>
      </c>
      <c r="AH5409">
        <f t="shared" si="5627"/>
        <v>9.1126253209949937E-8</v>
      </c>
      <c r="AI5409" s="29">
        <f t="shared" si="5618"/>
        <v>496.94871838771053</v>
      </c>
      <c r="AJ5409">
        <f t="shared" si="5619"/>
        <v>7454.230775364621</v>
      </c>
      <c r="AK5409" s="36">
        <f t="shared" si="5632"/>
        <v>3.4332296530712111E-2</v>
      </c>
      <c r="AL5409" s="36">
        <f t="shared" si="5620"/>
        <v>-9.5761392133536342E-3</v>
      </c>
      <c r="AM5409" s="36">
        <f t="shared" si="5621"/>
        <v>-1.3427207096384178E-2</v>
      </c>
      <c r="AN5409" s="37">
        <f t="shared" si="5633"/>
        <v>1.318582196819279E-2</v>
      </c>
      <c r="AO5409" s="36">
        <f t="shared" si="5634"/>
        <v>0.18713688162045822</v>
      </c>
      <c r="AP5409" s="36">
        <f t="shared" si="5635"/>
        <v>-3.9975812309124125E-3</v>
      </c>
      <c r="AQ5409" s="74">
        <f t="shared" si="5593"/>
        <v>0.38751336155969535</v>
      </c>
      <c r="AR5409" s="73">
        <f t="shared" si="5594"/>
        <v>1.2961537708067759E-2</v>
      </c>
      <c r="AS5409" s="72">
        <f t="shared" si="5636"/>
        <v>6.5535733539423728E-3</v>
      </c>
      <c r="AT5409" s="37">
        <f t="shared" si="5595"/>
        <v>766.00930627318746</v>
      </c>
      <c r="AU5409" s="37">
        <f t="shared" si="5596"/>
        <v>-1.521956712594319</v>
      </c>
      <c r="AV5409" s="34">
        <f t="shared" si="5597"/>
        <v>1.0238857214562778</v>
      </c>
      <c r="AW5409" s="34">
        <f t="shared" si="5598"/>
        <v>1.1008068029437417</v>
      </c>
      <c r="AX5409" s="37">
        <f t="shared" si="5599"/>
        <v>3.1782249700252558</v>
      </c>
      <c r="AY5409" s="7">
        <f t="shared" si="5600"/>
        <v>17.008381086578872</v>
      </c>
      <c r="AZ5409" s="37">
        <f t="shared" si="5601"/>
        <v>14.883688562178854</v>
      </c>
      <c r="BA5409" s="2">
        <f>BE5409*'mass balance'!$B$17+BF5409*'mass balance'!$C$17+BG5409*'mass balance'!$D$17+BH5409*'mass balance'!$E$17</f>
        <v>2.72033537756534E-3</v>
      </c>
      <c r="BB5409" s="2">
        <f>BE5409*'mass balance'!$B$18+BF5409*'mass balance'!$C$18+BG5409*'mass balance'!$D$18+BH5409*'mass balance'!$E$18</f>
        <v>2.7621866910663454E-3</v>
      </c>
      <c r="BC5409" s="2">
        <f>BE5409*'mass balance'!$B$19+BF5409*'mass balance'!$C$19+BG5409*'mass balance'!$D$19+BH5409*'mass balance'!$E$19</f>
        <v>-3.4527333638329312E-3</v>
      </c>
      <c r="BD5409" s="2">
        <f>BE5409*'mass balance'!$B$20+BF5409*'mass balance'!$C$20+BG5409*'mass balance'!$D$20+BH5409*'mass balance'!$E$20</f>
        <v>1.2555394050301567E-4</v>
      </c>
      <c r="BE5409" s="2">
        <f>N5409*'mass balance'!$H$11+R5409*'mass balance'!$I$11+S5409*'mass balance'!$J$11</f>
        <v>-4.6732045585205287E-3</v>
      </c>
      <c r="BF5409" s="2">
        <f>N5409*'mass balance'!$H$12+R5409*'mass balance'!$I$12+S5409*'mass balance'!$J$12</f>
        <v>1.1468711317762193E-12</v>
      </c>
      <c r="BG5409" s="2">
        <f>N5409*'mass balance'!$H$13+R5409*'mass balance'!$I$13+S5409*'mass balance'!$J$13</f>
        <v>8.1396772870505622E-4</v>
      </c>
      <c r="BH5409" s="2">
        <f>N5409*'mass balance'!$H$14+R5409*'mass balance'!$I$14+S5409*'mass balance'!$J$14</f>
        <v>5.1113174858818282E-4</v>
      </c>
      <c r="BI5409" s="36">
        <f t="shared" si="5602"/>
        <v>2.8603964492493172E-16</v>
      </c>
      <c r="BJ5409" s="36">
        <f t="shared" si="5603"/>
        <v>2.5337030946990435E-17</v>
      </c>
      <c r="BK5409" s="36">
        <f t="shared" si="5604"/>
        <v>1.2655139647545477E-13</v>
      </c>
      <c r="BL5409" s="36">
        <f t="shared" si="5605"/>
        <v>1.2655139396579735E-13</v>
      </c>
      <c r="BM5409" s="36">
        <f t="shared" si="5637"/>
        <v>3.2152290120936084E-10</v>
      </c>
      <c r="BN5409" s="36">
        <f t="shared" ca="1" si="5606"/>
        <v>0.98399943350445285</v>
      </c>
      <c r="BO5409" s="36">
        <f t="shared" ca="1" si="5622"/>
        <v>1</v>
      </c>
      <c r="BP5409" s="36">
        <f t="shared" si="5638"/>
        <v>-3.2152272488918751E-10</v>
      </c>
      <c r="BQ5409" s="36">
        <f t="shared" si="5639"/>
        <v>0.99999945160928605</v>
      </c>
      <c r="BR5409" s="2">
        <f t="shared" si="5628"/>
        <v>-5</v>
      </c>
      <c r="BS5409">
        <v>0</v>
      </c>
      <c r="BT5409" s="37">
        <f t="shared" si="5623"/>
        <v>3.4613651972425132</v>
      </c>
      <c r="BU5409" s="34">
        <f t="shared" si="5607"/>
        <v>-5</v>
      </c>
      <c r="BV5409" s="34">
        <f t="shared" si="5608"/>
        <v>-5</v>
      </c>
      <c r="BW5409" s="34">
        <f t="shared" si="5609"/>
        <v>-5</v>
      </c>
      <c r="BX5409" s="34">
        <f t="shared" si="5610"/>
        <v>-5</v>
      </c>
      <c r="BY5409" s="34">
        <f t="shared" si="5611"/>
        <v>56.539558717606248</v>
      </c>
      <c r="BZ5409" s="36">
        <f t="shared" si="5624"/>
        <v>3.4527333638329312E-3</v>
      </c>
      <c r="CA5409" s="34">
        <f t="shared" si="5625"/>
        <v>0.2325609799467476</v>
      </c>
    </row>
    <row r="5410" spans="1:79" ht="13.2" x14ac:dyDescent="0.25">
      <c r="A5410" s="75">
        <f t="shared" si="5612"/>
        <v>14.728767123285985</v>
      </c>
      <c r="B5410" s="34">
        <f t="shared" si="5629"/>
        <v>5375.9999999993843</v>
      </c>
      <c r="C5410">
        <v>30</v>
      </c>
      <c r="D5410" s="35">
        <f t="shared" ref="D5410:D5473" si="5640">IF($B$31=1,$B$28,IF(E5410=0,$B$28,0))</f>
        <v>3000</v>
      </c>
      <c r="E5410" s="27">
        <v>0</v>
      </c>
      <c r="F5410" s="64">
        <f t="shared" si="5613"/>
        <v>3.0712411119050556</v>
      </c>
      <c r="G5410" s="34">
        <v>0</v>
      </c>
      <c r="H5410" s="34">
        <f t="shared" ref="H5410:H5473" si="5641">IF(AE5410&gt;$F$24,IF(L5410&gt;0,1,0),1)</f>
        <v>1</v>
      </c>
      <c r="I5410" s="34">
        <f t="shared" si="5614"/>
        <v>40816.79437721819</v>
      </c>
      <c r="J5410" s="34">
        <f t="shared" ref="J5410:J5473" si="5642">IF(AE5410&lt;$F$24,0,I5410*W5410^(2/3))</f>
        <v>210425.30852066624</v>
      </c>
      <c r="K5410" s="34">
        <f t="shared" ref="K5410:K5473" si="5643">IF(AE5410&lt;$F$24,0,IF(E5410&gt;=0,I5410*(D5410/($F$29+D5410))*W5410^(2/3)-1*(M5410/$D$25)*W5410^(2/3),-1*(M5410/$D$25)*W5410^(2/3)))</f>
        <v>185147.13983915586</v>
      </c>
      <c r="L5410" s="36">
        <f t="shared" si="5626"/>
        <v>4096.9122572857377</v>
      </c>
      <c r="M5410" s="34">
        <f t="shared" ref="M5410:M5473" si="5644">$H$24*F5410</f>
        <v>380.71939622523837</v>
      </c>
      <c r="N5410" s="34">
        <f t="shared" si="5615"/>
        <v>1962.7459145888356</v>
      </c>
      <c r="O5410" s="34">
        <f t="shared" ref="O5410:O5473" si="5645">$D$29*F5410</f>
        <v>102.95414455328127</v>
      </c>
      <c r="P5410">
        <f t="shared" si="5630"/>
        <v>1205.1259907391593</v>
      </c>
      <c r="Q5410" s="36">
        <f t="shared" ref="Q5410:Q5473" si="5646">W5410*U5410*($D$30*(Y5410/W5410^(1/3))+O5410)/($D$27*U5410+$D$30)</f>
        <v>1962.7459144089169</v>
      </c>
      <c r="R5410" s="34">
        <f t="shared" ref="R5410:R5473" si="5647">IF(AE5410&gt;=$F$25,P5410+AC5410+(1-$D$28)*AG5410,P5410+AC5410+AF5410)</f>
        <v>1490.6446312286782</v>
      </c>
      <c r="S5410" s="34">
        <f t="shared" ref="S5410:S5473" si="5648">Q5410-P5410-AC5410-AG5410-AF5410</f>
        <v>7.0791566031402908E-7</v>
      </c>
      <c r="T5410" s="36">
        <f t="shared" si="5616"/>
        <v>-7.5105528414902244E-14</v>
      </c>
      <c r="U5410" s="36">
        <f t="shared" ref="U5410:U5473" si="5649">IF(AE5410&lt;$F$24,AT5410,U5409+T5409)</f>
        <v>1976.7300492300217</v>
      </c>
      <c r="V5410" s="36">
        <f t="shared" ref="V5410:V5473" si="5650">W5410*AA5410</f>
        <v>9.1018647365388941E-11</v>
      </c>
      <c r="W5410" s="68">
        <f t="shared" ref="W5410:W5473" si="5651">IF(AE5410&lt;$F$24,AS5410,W5409+V5409)</f>
        <v>11.705463592244966</v>
      </c>
      <c r="X5410">
        <f t="shared" ref="X5410:X5473" si="5652">W5410^(1/3)/$L$24</f>
        <v>9.2118711394762407</v>
      </c>
      <c r="Y5410">
        <f t="shared" ref="Y5410:Y5473" si="5653">M5410/$H$30</f>
        <v>0.19260060136867796</v>
      </c>
      <c r="Z5410" s="34">
        <f t="shared" ref="Z5410:Z5473" si="5654">$H$28*F5410</f>
        <v>1.3237093813502869E-2</v>
      </c>
      <c r="AA5410" s="36">
        <f t="shared" ref="AA5410:AA5473" si="5655">Y5410*(((U5410/$H$30)/W5410^(1/3)-(1+G5410/W5410^(1/3))/$H$29^(1/3))/(U5410/$H$30+$H$27))</f>
        <v>7.775740503408176E-12</v>
      </c>
      <c r="AB5410" s="34">
        <f t="shared" ref="AB5410:AB5473" si="5656">$D$31*F5410</f>
        <v>1.3237093813502869E-2</v>
      </c>
      <c r="AC5410" s="36">
        <f t="shared" ref="AC5410:AC5473" si="5657">AB5410*AE5410</f>
        <v>260.67120456992313</v>
      </c>
      <c r="AD5410" s="34">
        <f t="shared" ref="AD5410:AD5473" si="5658">IF(AE5410&lt;$F$24,AM5410*M5410,IF(AE5410&lt;$F$25,(1-$D$27)*Q5410-AC5410,0))</f>
        <v>0</v>
      </c>
      <c r="AE5410">
        <f t="shared" si="5617"/>
        <v>19692.479953871607</v>
      </c>
      <c r="AF5410" s="36">
        <f t="shared" si="5631"/>
        <v>0</v>
      </c>
      <c r="AG5410" s="34">
        <f t="shared" ref="AG5410:AG5473" si="5659">IF(AE5410&gt;=$F$25,(1-$D$27)*Q5410-AC5410,0)</f>
        <v>496.94871839191876</v>
      </c>
      <c r="AH5410">
        <f t="shared" si="5627"/>
        <v>9.0778144112846348E-8</v>
      </c>
      <c r="AI5410" s="29">
        <f t="shared" si="5618"/>
        <v>496.94871839191876</v>
      </c>
      <c r="AJ5410">
        <f t="shared" si="5619"/>
        <v>7951.1794937565401</v>
      </c>
      <c r="AK5410" s="36">
        <f t="shared" si="5632"/>
        <v>-1.2961537708067759E-2</v>
      </c>
      <c r="AL5410" s="36">
        <f t="shared" si="5620"/>
        <v>2.8822749464160742E-3</v>
      </c>
      <c r="AM5410" s="36">
        <f t="shared" si="5621"/>
        <v>5.0560699130948418E-3</v>
      </c>
      <c r="AN5410" s="37">
        <f t="shared" si="5633"/>
        <v>4.7518118498904902E-2</v>
      </c>
      <c r="AO5410" s="36">
        <f t="shared" si="5634"/>
        <v>0.17756074240710459</v>
      </c>
      <c r="AP5410" s="36">
        <f t="shared" si="5635"/>
        <v>-1.7424788327296589E-2</v>
      </c>
      <c r="AQ5410" s="74">
        <f t="shared" ref="AQ5410:AQ5473" si="5660">(AN5410*Y5410)/AO5410^3</f>
        <v>1.6348428732571587</v>
      </c>
      <c r="AR5410" s="73">
        <f t="shared" ref="AR5410:AR5473" si="5661">AO5410^2*(($H$27*AQ5410)/($H$27+AQ5410))*(1+((Z5410*AO5410)/Y5410))</f>
        <v>4.1567440030802864E-2</v>
      </c>
      <c r="AS5410" s="72">
        <f t="shared" si="5636"/>
        <v>5.5981026363489455E-3</v>
      </c>
      <c r="AT5410" s="37">
        <f t="shared" ref="AT5410:AT5473" si="5662">AN5410*M5410/AS5410</f>
        <v>3231.6430333369717</v>
      </c>
      <c r="AU5410" s="37">
        <f t="shared" ref="AU5410:AU5473" si="5663">AP5410*M5410</f>
        <v>-6.633954891320939</v>
      </c>
      <c r="AV5410" s="34">
        <f t="shared" ref="AV5410:AV5473" si="5664">(((AH5410+AJ5410)/$X$27)*$L$29)/(1-$J$24)</f>
        <v>1.0921447695571891</v>
      </c>
      <c r="AW5410" s="34">
        <f t="shared" ref="AW5410:AW5473" si="5665">L5410/$L$25/(1-$L$26)</f>
        <v>1.1008068029523339</v>
      </c>
      <c r="AX5410" s="37">
        <f t="shared" ref="AX5410:AX5473" si="5666">(((U5410*W5410)/$X$27)*$L$29)/$X$24</f>
        <v>3.1782249700500635</v>
      </c>
      <c r="AY5410" s="7">
        <f t="shared" ref="AY5410:AY5473" si="5667">AX5410+W5410+AV5410+AW5410</f>
        <v>17.076640134804553</v>
      </c>
      <c r="AZ5410" s="37">
        <f t="shared" ref="AZ5410:AZ5473" si="5668">AX5410+W5410</f>
        <v>14.883688562295029</v>
      </c>
      <c r="BA5410" s="2">
        <f>BE5410*'mass balance'!$B$17+BF5410*'mass balance'!$C$17+BG5410*'mass balance'!$D$17+BH5410*'mass balance'!$E$17</f>
        <v>2.7203353775818589E-3</v>
      </c>
      <c r="BB5410" s="2">
        <f>BE5410*'mass balance'!$B$18+BF5410*'mass balance'!$C$18+BG5410*'mass balance'!$D$18+BH5410*'mass balance'!$E$18</f>
        <v>2.7621866910831172E-3</v>
      </c>
      <c r="BC5410" s="2">
        <f>BE5410*'mass balance'!$B$19+BF5410*'mass balance'!$C$19+BG5410*'mass balance'!$D$19+BH5410*'mass balance'!$E$19</f>
        <v>-3.4527333638538966E-3</v>
      </c>
      <c r="BD5410" s="2">
        <f>BE5410*'mass balance'!$B$20+BF5410*'mass balance'!$C$20+BG5410*'mass balance'!$D$20+BH5410*'mass balance'!$E$20</f>
        <v>1.2555394050377808E-4</v>
      </c>
      <c r="BE5410" s="2">
        <f>N5410*'mass balance'!$H$11+R5410*'mass balance'!$I$11+S5410*'mass balance'!$J$11</f>
        <v>-4.673204558544846E-3</v>
      </c>
      <c r="BF5410" s="2">
        <f>N5410*'mass balance'!$H$12+R5410*'mass balance'!$I$12+S5410*'mass balance'!$J$12</f>
        <v>1.1424933632766564E-12</v>
      </c>
      <c r="BG5410" s="2">
        <f>N5410*'mass balance'!$H$13+R5410*'mass balance'!$I$13+S5410*'mass balance'!$J$13</f>
        <v>8.1396772871076173E-4</v>
      </c>
      <c r="BH5410" s="2">
        <f>N5410*'mass balance'!$H$14+R5410*'mass balance'!$I$14+S5410*'mass balance'!$J$14</f>
        <v>5.1113174859084248E-4</v>
      </c>
      <c r="BI5410" s="36">
        <f t="shared" ref="BI5410:BI5473" si="5669">$F$26*EXP($P$24*(1/(273+$P$29)-1/(273+C5410)))/(1+EXP($P$25*(1/(273+C5410)-1/$P$27))+EXP($P$26*(1/$P$28-1/(273+C5410))))</f>
        <v>2.8603964492493172E-16</v>
      </c>
      <c r="BJ5410" s="36">
        <f t="shared" ref="BJ5410:BJ5473" si="5670">($F$27*(W5410/$H$29)*BK5410+BI5410)*(U5410/$H$30)*((Y5410/W5410^(1/3))-AA5410)-AA5410*BK5410</f>
        <v>2.5337245873973357E-17</v>
      </c>
      <c r="BK5410" s="36">
        <f t="shared" ref="BK5410:BK5473" si="5671">IF(AE5410&gt;$F$24,BK5409+BJ5409,0)</f>
        <v>1.2657673350640178E-13</v>
      </c>
      <c r="BL5410" s="36">
        <f t="shared" ref="BL5410:BL5473" si="5672">BK5410-AA5410*BM5410</f>
        <v>1.265767310053391E-13</v>
      </c>
      <c r="BM5410" s="36">
        <f t="shared" si="5637"/>
        <v>3.2164945260332666E-10</v>
      </c>
      <c r="BN5410" s="36">
        <f t="shared" ref="BN5410:BN5473" ca="1" si="5673">RAND()</f>
        <v>0.56029266416997514</v>
      </c>
      <c r="BO5410" s="36">
        <f t="shared" ca="1" si="5622"/>
        <v>1</v>
      </c>
      <c r="BP5410" s="36">
        <f t="shared" si="5638"/>
        <v>-3.2164927611033611E-10</v>
      </c>
      <c r="BQ5410" s="36">
        <f t="shared" si="5639"/>
        <v>0.99999945128776335</v>
      </c>
      <c r="BR5410" s="2">
        <f t="shared" si="5628"/>
        <v>-5</v>
      </c>
      <c r="BS5410">
        <v>0</v>
      </c>
      <c r="BT5410" s="37">
        <f t="shared" si="5623"/>
        <v>3.461365197263532</v>
      </c>
      <c r="BU5410" s="34">
        <f t="shared" ref="BU5410:BU5473" si="5674">IF(AE5410&lt;=$F$25,X5410,-5)</f>
        <v>-5</v>
      </c>
      <c r="BV5410" s="34">
        <f t="shared" ref="BV5410:BV5473" si="5675">IF(AE5410&lt;=$F$25,AY5410,-5)</f>
        <v>-5</v>
      </c>
      <c r="BW5410" s="34">
        <f t="shared" ref="BW5410:BW5473" si="5676">IF(AE5410&lt;=$F$24,X5410,-5)</f>
        <v>-5</v>
      </c>
      <c r="BX5410" s="34">
        <f t="shared" ref="BX5410:BX5473" si="5677">IF(AE5410&lt;=$F$24,AY5410,-5)</f>
        <v>-5</v>
      </c>
      <c r="BY5410" s="34">
        <f t="shared" ref="BY5410:BY5473" si="5678">J5410/$L$25/(1-$L$26)</f>
        <v>56.539558717900462</v>
      </c>
      <c r="BZ5410" s="36">
        <f t="shared" si="5624"/>
        <v>3.4527333638538966E-3</v>
      </c>
      <c r="CA5410" s="34">
        <f t="shared" si="5625"/>
        <v>0.23256097994634453</v>
      </c>
    </row>
    <row r="5411" spans="1:79" ht="13.2" x14ac:dyDescent="0.25">
      <c r="A5411" s="75">
        <f t="shared" ref="A5411:A5474" si="5679">IF($B$31=24,A5410+1/(365*24),A5410+1/365)</f>
        <v>14.731506849313382</v>
      </c>
      <c r="B5411" s="34">
        <f t="shared" si="5629"/>
        <v>5376.9999999993843</v>
      </c>
      <c r="C5411">
        <v>30</v>
      </c>
      <c r="D5411" s="35">
        <f t="shared" si="5640"/>
        <v>3000</v>
      </c>
      <c r="E5411" s="27">
        <v>0</v>
      </c>
      <c r="F5411" s="64">
        <f t="shared" ref="F5411:F5474" si="5680">EXP($P$24*(1/($P$29)-1/(273+C5411)))/(1+EXP($P$25*(1/(273+C5411)-1/$P$27))+EXP($P$26*(1/$P$28-1/(273+C5411))))</f>
        <v>3.0712411119050556</v>
      </c>
      <c r="G5411" s="34">
        <v>0</v>
      </c>
      <c r="H5411" s="34">
        <f t="shared" si="5641"/>
        <v>1</v>
      </c>
      <c r="I5411" s="34">
        <f t="shared" ref="I5411:I5474" si="5681">$H$25*F5411</f>
        <v>40816.79437721819</v>
      </c>
      <c r="J5411" s="34">
        <f t="shared" si="5642"/>
        <v>210425.30852175699</v>
      </c>
      <c r="K5411" s="34">
        <f t="shared" si="5643"/>
        <v>185147.13984011559</v>
      </c>
      <c r="L5411" s="36">
        <f t="shared" si="5626"/>
        <v>4096.9122573175946</v>
      </c>
      <c r="M5411" s="34">
        <f t="shared" si="5644"/>
        <v>380.71939622523837</v>
      </c>
      <c r="N5411" s="34">
        <f t="shared" ref="N5411:N5474" si="5682">IF(AE5411&lt;$F$24,0,IF(L5411&gt;0.0000001*$F$28*W5411,H5411*M5411*W5411^(2/3),0))</f>
        <v>1962.7459145990097</v>
      </c>
      <c r="O5411" s="34">
        <f t="shared" si="5645"/>
        <v>102.95414455328127</v>
      </c>
      <c r="P5411">
        <f t="shared" si="5630"/>
        <v>1205.1259907485301</v>
      </c>
      <c r="Q5411" s="36">
        <f t="shared" si="5646"/>
        <v>1962.745914419779</v>
      </c>
      <c r="R5411" s="34">
        <f t="shared" si="5647"/>
        <v>1490.6446312382589</v>
      </c>
      <c r="S5411" s="34">
        <f t="shared" si="5648"/>
        <v>7.0521423367608804E-7</v>
      </c>
      <c r="T5411" s="36">
        <f t="shared" ref="T5411:T5474" si="5683">IF(AE5411&lt;$F$24,(M5411*0-U5411*Y5411)/W5411^(1/3),IF(L5411/$F$28&lt;0.0000001,(M5411*0-U5411*Y5411)/W5411^(1/3),(M5411*H5411-U5411*Y5411)/W5411^(1/3)))</f>
        <v>-7.5105528414707591E-14</v>
      </c>
      <c r="U5411" s="36">
        <f t="shared" si="5649"/>
        <v>1976.7300492300217</v>
      </c>
      <c r="V5411" s="36">
        <f t="shared" si="5650"/>
        <v>9.067127058052332E-11</v>
      </c>
      <c r="W5411" s="68">
        <f t="shared" si="5651"/>
        <v>11.705463592335985</v>
      </c>
      <c r="X5411">
        <f t="shared" si="5652"/>
        <v>9.2118711395001149</v>
      </c>
      <c r="Y5411">
        <f t="shared" si="5653"/>
        <v>0.19260060136867796</v>
      </c>
      <c r="Z5411" s="34">
        <f t="shared" si="5654"/>
        <v>1.3237093813502869E-2</v>
      </c>
      <c r="AA5411" s="36">
        <f t="shared" si="5655"/>
        <v>7.7460640379838753E-12</v>
      </c>
      <c r="AB5411" s="34">
        <f t="shared" si="5656"/>
        <v>1.3237093813502869E-2</v>
      </c>
      <c r="AC5411" s="36">
        <f t="shared" si="5657"/>
        <v>260.67120456992313</v>
      </c>
      <c r="AD5411" s="34">
        <f t="shared" si="5658"/>
        <v>0</v>
      </c>
      <c r="AE5411">
        <f t="shared" ref="AE5411:AE5474" si="5684">IF(AE5410&lt;$F$24,AU5411,AE5410+AD5410)</f>
        <v>19692.479953871607</v>
      </c>
      <c r="AF5411" s="36">
        <f t="shared" si="5631"/>
        <v>0</v>
      </c>
      <c r="AG5411" s="34">
        <f t="shared" si="5659"/>
        <v>496.94871839611153</v>
      </c>
      <c r="AH5411">
        <f t="shared" si="5627"/>
        <v>9.0432024535402888E-8</v>
      </c>
      <c r="AI5411" s="29">
        <f t="shared" ref="AI5411:AI5474" si="5685">IF(AE5410&gt;=$F$25,IF(B5410&gt;=$J$29,IF(AH5410&gt;($D$28/$J$30)*((1-$D$27)*($H$30*(Y5411*W5411^(2/3)+Z5411*W5411)/(1+(1/$H$27)))-AC5411),($D$28/$J$30)*((1-$D$27)*($H$30*(Y5411*W5411^(2/3)+Z5411*W5411)/(1+(1/$H$27)))-AC5411),AG5411),0),0)</f>
        <v>496.94871839611153</v>
      </c>
      <c r="AJ5411">
        <f t="shared" ref="AJ5411:AJ5474" si="5686">IF(AJ5410&gt;$J$27*$J$28,0,AI5411+AJ5410)</f>
        <v>8448.128212152651</v>
      </c>
      <c r="AK5411" s="36">
        <f t="shared" si="5632"/>
        <v>-4.1567440030802864E-2</v>
      </c>
      <c r="AL5411" s="36">
        <f t="shared" ref="AL5411:AL5474" si="5687">(Y5410*AQ5410-Z5410*$H$27*AO5410)/(3*(AQ5410+$H$27))</f>
        <v>1.242524425713425E-2</v>
      </c>
      <c r="AM5411" s="36">
        <f t="shared" ref="AM5411:AM5474" si="5688">(1-$D$27)*AR5410-AB5410*AP5410</f>
        <v>1.6275685409658763E-2</v>
      </c>
      <c r="AN5411" s="37">
        <f t="shared" si="5633"/>
        <v>3.4556580790837142E-2</v>
      </c>
      <c r="AO5411" s="36">
        <f t="shared" si="5634"/>
        <v>0.18044301735352067</v>
      </c>
      <c r="AP5411" s="36">
        <f t="shared" si="5635"/>
        <v>-1.2368718414201747E-2</v>
      </c>
      <c r="AQ5411" s="74">
        <f t="shared" si="5660"/>
        <v>1.1328389197674666</v>
      </c>
      <c r="AR5411" s="73">
        <f t="shared" si="5661"/>
        <v>3.1732617565640962E-2</v>
      </c>
      <c r="AS5411" s="72">
        <f t="shared" si="5636"/>
        <v>5.8751673564735145E-3</v>
      </c>
      <c r="AT5411" s="37">
        <f t="shared" si="5662"/>
        <v>2239.3167336416277</v>
      </c>
      <c r="AU5411" s="37">
        <f t="shared" si="5663"/>
        <v>-4.7090110067348769</v>
      </c>
      <c r="AV5411" s="34">
        <f t="shared" si="5664"/>
        <v>1.1604038176586764</v>
      </c>
      <c r="AW5411" s="34">
        <f t="shared" si="5665"/>
        <v>1.1008068029608935</v>
      </c>
      <c r="AX5411" s="37">
        <f t="shared" si="5666"/>
        <v>3.1782249700747767</v>
      </c>
      <c r="AY5411" s="7">
        <f t="shared" si="5667"/>
        <v>17.144899183030329</v>
      </c>
      <c r="AZ5411" s="37">
        <f t="shared" si="5668"/>
        <v>14.883688562410761</v>
      </c>
      <c r="BA5411" s="2">
        <f>BE5411*'mass balance'!$B$17+BF5411*'mass balance'!$C$17+BG5411*'mass balance'!$D$17+BH5411*'mass balance'!$E$17</f>
        <v>2.7203353775983145E-3</v>
      </c>
      <c r="BB5411" s="2">
        <f>BE5411*'mass balance'!$B$18+BF5411*'mass balance'!$C$18+BG5411*'mass balance'!$D$18+BH5411*'mass balance'!$E$18</f>
        <v>2.7621866910998273E-3</v>
      </c>
      <c r="BC5411" s="2">
        <f>BE5411*'mass balance'!$B$19+BF5411*'mass balance'!$C$19+BG5411*'mass balance'!$D$19+BH5411*'mass balance'!$E$19</f>
        <v>-3.4527333638747835E-3</v>
      </c>
      <c r="BD5411" s="2">
        <f>BE5411*'mass balance'!$B$20+BF5411*'mass balance'!$C$20+BG5411*'mass balance'!$D$20+BH5411*'mass balance'!$E$20</f>
        <v>1.2555394050453762E-4</v>
      </c>
      <c r="BE5411" s="2">
        <f>N5411*'mass balance'!$H$11+R5411*'mass balance'!$I$11+S5411*'mass balance'!$J$11</f>
        <v>-4.6732045585690706E-3</v>
      </c>
      <c r="BF5411" s="2">
        <f>N5411*'mass balance'!$H$12+R5411*'mass balance'!$I$12+S5411*'mass balance'!$J$12</f>
        <v>1.1381335755529926E-12</v>
      </c>
      <c r="BG5411" s="2">
        <f>N5411*'mass balance'!$H$13+R5411*'mass balance'!$I$13+S5411*'mass balance'!$J$13</f>
        <v>8.1396772871644241E-4</v>
      </c>
      <c r="BH5411" s="2">
        <f>N5411*'mass balance'!$H$14+R5411*'mass balance'!$I$14+S5411*'mass balance'!$J$14</f>
        <v>5.1113174859349205E-4</v>
      </c>
      <c r="BI5411" s="36">
        <f t="shared" si="5669"/>
        <v>2.8603964492493172E-16</v>
      </c>
      <c r="BJ5411" s="36">
        <f t="shared" si="5670"/>
        <v>2.5337460802766499E-17</v>
      </c>
      <c r="BK5411" s="36">
        <f t="shared" si="5671"/>
        <v>1.2660207075227576E-13</v>
      </c>
      <c r="BL5411" s="36">
        <f t="shared" si="5672"/>
        <v>1.2660206825977802E-13</v>
      </c>
      <c r="BM5411" s="36">
        <f t="shared" si="5637"/>
        <v>3.2177602933433198E-10</v>
      </c>
      <c r="BN5411" s="36">
        <f t="shared" ca="1" si="5673"/>
        <v>0.69702554648569637</v>
      </c>
      <c r="BO5411" s="36">
        <f t="shared" ref="BO5411:BO5474" ca="1" si="5689">IF(BO5410=1,IF(BN5411&lt;BM5411,0,1),0)</f>
        <v>1</v>
      </c>
      <c r="BP5411" s="36">
        <f t="shared" si="5638"/>
        <v>-3.2177585266838821E-10</v>
      </c>
      <c r="BQ5411" s="36">
        <f t="shared" si="5639"/>
        <v>0.99999945096611409</v>
      </c>
      <c r="BR5411" s="2">
        <f t="shared" si="5628"/>
        <v>-5</v>
      </c>
      <c r="BS5411">
        <v>0</v>
      </c>
      <c r="BT5411" s="37">
        <f t="shared" ref="BT5411:BT5474" si="5690">IF($B$31=24,(-1*BC5411*(0.082058*(20+273.15))/(0.082058*293.15))*24.06*1000,(-1*BC5411*(0.082058*(20+273.15))/(0.082058*293.15))*24.06*1000/24)</f>
        <v>3.4613651972844703</v>
      </c>
      <c r="BU5411" s="34">
        <f t="shared" si="5674"/>
        <v>-5</v>
      </c>
      <c r="BV5411" s="34">
        <f t="shared" si="5675"/>
        <v>-5</v>
      </c>
      <c r="BW5411" s="34">
        <f t="shared" si="5676"/>
        <v>-5</v>
      </c>
      <c r="BX5411" s="34">
        <f t="shared" si="5677"/>
        <v>-5</v>
      </c>
      <c r="BY5411" s="34">
        <f t="shared" si="5678"/>
        <v>56.539558718193533</v>
      </c>
      <c r="BZ5411" s="36">
        <f t="shared" ref="BZ5411:BZ5474" si="5691">BC5411*-1</f>
        <v>3.4527333638747835E-3</v>
      </c>
      <c r="CA5411" s="34">
        <f t="shared" ref="CA5411:CA5474" si="5692">BT5411/AZ5411</f>
        <v>0.23256097994594302</v>
      </c>
    </row>
    <row r="5412" spans="1:79" ht="13.2" x14ac:dyDescent="0.25">
      <c r="A5412" s="75">
        <f t="shared" si="5679"/>
        <v>14.734246575340778</v>
      </c>
      <c r="B5412" s="34">
        <f t="shared" si="5629"/>
        <v>5377.9999999993843</v>
      </c>
      <c r="C5412">
        <v>30</v>
      </c>
      <c r="D5412" s="35">
        <f t="shared" si="5640"/>
        <v>3000</v>
      </c>
      <c r="E5412" s="27">
        <v>0</v>
      </c>
      <c r="F5412" s="64">
        <f t="shared" si="5680"/>
        <v>3.0712411119050556</v>
      </c>
      <c r="G5412" s="34">
        <v>0</v>
      </c>
      <c r="H5412" s="34">
        <f t="shared" si="5641"/>
        <v>1</v>
      </c>
      <c r="I5412" s="34">
        <f t="shared" si="5681"/>
        <v>40816.79437721819</v>
      </c>
      <c r="J5412" s="34">
        <f t="shared" si="5642"/>
        <v>210425.30852284364</v>
      </c>
      <c r="K5412" s="34">
        <f t="shared" si="5643"/>
        <v>185147.13984107171</v>
      </c>
      <c r="L5412" s="36">
        <f t="shared" ref="L5412:L5475" si="5693">IF(L5411+K5412&gt;$F$28*W5412,$F$28*W5412,L5411+K5412)</f>
        <v>4096.9122573493296</v>
      </c>
      <c r="M5412" s="34">
        <f t="shared" si="5644"/>
        <v>380.71939622523837</v>
      </c>
      <c r="N5412" s="34">
        <f t="shared" si="5682"/>
        <v>1962.7459146091453</v>
      </c>
      <c r="O5412" s="34">
        <f t="shared" si="5645"/>
        <v>102.95414455328127</v>
      </c>
      <c r="P5412">
        <f t="shared" si="5630"/>
        <v>1205.1259907578649</v>
      </c>
      <c r="Q5412" s="36">
        <f t="shared" si="5646"/>
        <v>1962.7459144305981</v>
      </c>
      <c r="R5412" s="34">
        <f t="shared" si="5647"/>
        <v>1490.6446312478024</v>
      </c>
      <c r="S5412" s="34">
        <f t="shared" si="5648"/>
        <v>7.0252235673251562E-7</v>
      </c>
      <c r="T5412" s="36">
        <f t="shared" si="5683"/>
        <v>-7.5105528414513657E-14</v>
      </c>
      <c r="U5412" s="36">
        <f t="shared" si="5649"/>
        <v>1976.7300492300217</v>
      </c>
      <c r="V5412" s="36">
        <f t="shared" si="5650"/>
        <v>9.0325177685923549E-11</v>
      </c>
      <c r="W5412" s="68">
        <f t="shared" si="5651"/>
        <v>11.705463592426655</v>
      </c>
      <c r="X5412">
        <f t="shared" si="5652"/>
        <v>9.2118711395239021</v>
      </c>
      <c r="Y5412">
        <f t="shared" si="5653"/>
        <v>0.19260060136867796</v>
      </c>
      <c r="Z5412" s="34">
        <f t="shared" si="5654"/>
        <v>1.3237093813502869E-2</v>
      </c>
      <c r="AA5412" s="36">
        <f t="shared" si="5655"/>
        <v>7.71649725555195E-12</v>
      </c>
      <c r="AB5412" s="34">
        <f t="shared" si="5656"/>
        <v>1.3237093813502869E-2</v>
      </c>
      <c r="AC5412" s="36">
        <f t="shared" si="5657"/>
        <v>260.67120456992313</v>
      </c>
      <c r="AD5412" s="34">
        <f t="shared" si="5658"/>
        <v>0</v>
      </c>
      <c r="AE5412">
        <f t="shared" si="5684"/>
        <v>19692.479953871607</v>
      </c>
      <c r="AF5412" s="36">
        <f t="shared" si="5631"/>
        <v>0</v>
      </c>
      <c r="AG5412" s="34">
        <f t="shared" si="5659"/>
        <v>496.9487184002877</v>
      </c>
      <c r="AH5412">
        <f t="shared" ref="AH5412:AH5475" si="5694">IF(AH5411&lt;0,0,AH5411*$D$28+AG5412-AI5411)</f>
        <v>9.0086587078985758E-8</v>
      </c>
      <c r="AI5412" s="29">
        <f t="shared" si="5685"/>
        <v>496.9487184002877</v>
      </c>
      <c r="AJ5412">
        <f t="shared" si="5686"/>
        <v>8945.0769305529393</v>
      </c>
      <c r="AK5412" s="36">
        <f t="shared" si="5632"/>
        <v>-3.1732617565640962E-2</v>
      </c>
      <c r="AL5412" s="36">
        <f t="shared" si="5687"/>
        <v>8.9677948282185071E-3</v>
      </c>
      <c r="AM5412" s="36">
        <f t="shared" si="5688"/>
        <v>1.2412516266339001E-2</v>
      </c>
      <c r="AN5412" s="37">
        <f t="shared" si="5633"/>
        <v>-7.0108592399657221E-3</v>
      </c>
      <c r="AO5412" s="36">
        <f t="shared" si="5634"/>
        <v>0.19286826161065493</v>
      </c>
      <c r="AP5412" s="36">
        <f t="shared" si="5635"/>
        <v>3.9069669954570167E-3</v>
      </c>
      <c r="AQ5412" s="74">
        <f t="shared" si="5660"/>
        <v>-0.18821168739580646</v>
      </c>
      <c r="AR5412" s="73">
        <f t="shared" si="5661"/>
        <v>-7.3085898944769169E-3</v>
      </c>
      <c r="AS5412" s="72">
        <f t="shared" si="5636"/>
        <v>7.1743456764664041E-3</v>
      </c>
      <c r="AT5412" s="37">
        <f t="shared" si="5662"/>
        <v>-372.04369809157782</v>
      </c>
      <c r="AU5412" s="37">
        <f t="shared" si="5663"/>
        <v>1.487458115582329</v>
      </c>
      <c r="AV5412" s="34">
        <f t="shared" si="5664"/>
        <v>1.2286628657607375</v>
      </c>
      <c r="AW5412" s="34">
        <f t="shared" si="5665"/>
        <v>1.1008068029694205</v>
      </c>
      <c r="AX5412" s="37">
        <f t="shared" si="5666"/>
        <v>3.1782249700993943</v>
      </c>
      <c r="AY5412" s="7">
        <f t="shared" si="5667"/>
        <v>17.213158231256205</v>
      </c>
      <c r="AZ5412" s="37">
        <f t="shared" si="5668"/>
        <v>14.88368856252605</v>
      </c>
      <c r="BA5412" s="2">
        <f>BE5412*'mass balance'!$B$17+BF5412*'mass balance'!$C$17+BG5412*'mass balance'!$D$17+BH5412*'mass balance'!$E$17</f>
        <v>2.7203353776147068E-3</v>
      </c>
      <c r="BB5412" s="2">
        <f>BE5412*'mass balance'!$B$18+BF5412*'mass balance'!$C$18+BG5412*'mass balance'!$D$18+BH5412*'mass balance'!$E$18</f>
        <v>2.7621866911164716E-3</v>
      </c>
      <c r="BC5412" s="2">
        <f>BE5412*'mass balance'!$B$19+BF5412*'mass balance'!$C$19+BG5412*'mass balance'!$D$19+BH5412*'mass balance'!$E$19</f>
        <v>-3.4527333638955894E-3</v>
      </c>
      <c r="BD5412" s="2">
        <f>BE5412*'mass balance'!$B$20+BF5412*'mass balance'!$C$20+BG5412*'mass balance'!$D$20+BH5412*'mass balance'!$E$20</f>
        <v>1.2555394050529412E-4</v>
      </c>
      <c r="BE5412" s="2">
        <f>N5412*'mass balance'!$H$11+R5412*'mass balance'!$I$11+S5412*'mass balance'!$J$11</f>
        <v>-4.6732045585932023E-3</v>
      </c>
      <c r="BF5412" s="2">
        <f>N5412*'mass balance'!$H$12+R5412*'mass balance'!$I$12+S5412*'mass balance'!$J$12</f>
        <v>1.1337891999229568E-12</v>
      </c>
      <c r="BG5412" s="2">
        <f>N5412*'mass balance'!$H$13+R5412*'mass balance'!$I$13+S5412*'mass balance'!$J$13</f>
        <v>8.1396772872210455E-4</v>
      </c>
      <c r="BH5412" s="2">
        <f>N5412*'mass balance'!$H$14+R5412*'mass balance'!$I$14+S5412*'mass balance'!$J$14</f>
        <v>5.1113174859613154E-4</v>
      </c>
      <c r="BI5412" s="36">
        <f t="shared" si="5669"/>
        <v>2.8603964492493172E-16</v>
      </c>
      <c r="BJ5412" s="36">
        <f t="shared" si="5670"/>
        <v>2.5337675733370585E-17</v>
      </c>
      <c r="BK5412" s="36">
        <f t="shared" si="5671"/>
        <v>1.2662740821307852E-13</v>
      </c>
      <c r="BL5412" s="36">
        <f t="shared" si="5672"/>
        <v>1.2662740572911775E-13</v>
      </c>
      <c r="BM5412" s="36">
        <f t="shared" si="5637"/>
        <v>3.2190263140259177E-10</v>
      </c>
      <c r="BN5412" s="36">
        <f t="shared" ca="1" si="5673"/>
        <v>0.15620924348701626</v>
      </c>
      <c r="BO5412" s="36">
        <f t="shared" ca="1" si="5689"/>
        <v>1</v>
      </c>
      <c r="BP5412" s="36">
        <f t="shared" si="5638"/>
        <v>-3.219024545635587E-10</v>
      </c>
      <c r="BQ5412" s="36">
        <f t="shared" si="5639"/>
        <v>0.99999945064433826</v>
      </c>
      <c r="BR5412" s="2">
        <f t="shared" ref="BR5412:BR5475" si="5695">IF(AJ5412-AJ5411&lt;-10000,$N$28*1.7,-5)</f>
        <v>-5</v>
      </c>
      <c r="BS5412">
        <v>0</v>
      </c>
      <c r="BT5412" s="37">
        <f t="shared" si="5690"/>
        <v>3.4613651973053288</v>
      </c>
      <c r="BU5412" s="34">
        <f t="shared" si="5674"/>
        <v>-5</v>
      </c>
      <c r="BV5412" s="34">
        <f t="shared" si="5675"/>
        <v>-5</v>
      </c>
      <c r="BW5412" s="34">
        <f t="shared" si="5676"/>
        <v>-5</v>
      </c>
      <c r="BX5412" s="34">
        <f t="shared" si="5677"/>
        <v>-5</v>
      </c>
      <c r="BY5412" s="34">
        <f t="shared" si="5678"/>
        <v>56.539558718485509</v>
      </c>
      <c r="BZ5412" s="36">
        <f t="shared" si="5691"/>
        <v>3.4527333638955894E-3</v>
      </c>
      <c r="CA5412" s="34">
        <f t="shared" si="5692"/>
        <v>0.23256097994554303</v>
      </c>
    </row>
    <row r="5413" spans="1:79" ht="13.2" x14ac:dyDescent="0.25">
      <c r="A5413" s="75">
        <f t="shared" si="5679"/>
        <v>14.736986301368175</v>
      </c>
      <c r="B5413" s="34">
        <f t="shared" si="5629"/>
        <v>5378.9999999993834</v>
      </c>
      <c r="C5413">
        <v>30</v>
      </c>
      <c r="D5413" s="35">
        <f t="shared" si="5640"/>
        <v>3000</v>
      </c>
      <c r="E5413" s="27">
        <v>0</v>
      </c>
      <c r="F5413" s="64">
        <f t="shared" si="5680"/>
        <v>3.0712411119050556</v>
      </c>
      <c r="G5413" s="34">
        <v>0</v>
      </c>
      <c r="H5413" s="34">
        <f t="shared" si="5641"/>
        <v>1</v>
      </c>
      <c r="I5413" s="34">
        <f t="shared" si="5681"/>
        <v>40816.79437721819</v>
      </c>
      <c r="J5413" s="34">
        <f t="shared" si="5642"/>
        <v>210425.30852392613</v>
      </c>
      <c r="K5413" s="34">
        <f t="shared" si="5643"/>
        <v>185147.13984202416</v>
      </c>
      <c r="L5413" s="36">
        <f t="shared" si="5693"/>
        <v>4096.9122573809436</v>
      </c>
      <c r="M5413" s="34">
        <f t="shared" si="5644"/>
        <v>380.71939622523837</v>
      </c>
      <c r="N5413" s="34">
        <f t="shared" si="5682"/>
        <v>1962.7459146192423</v>
      </c>
      <c r="O5413" s="34">
        <f t="shared" si="5645"/>
        <v>102.95414455328127</v>
      </c>
      <c r="P5413">
        <f t="shared" si="5630"/>
        <v>1205.1259907671642</v>
      </c>
      <c r="Q5413" s="36">
        <f t="shared" si="5646"/>
        <v>1962.745914441377</v>
      </c>
      <c r="R5413" s="34">
        <f t="shared" si="5647"/>
        <v>1490.64463125731</v>
      </c>
      <c r="S5413" s="34">
        <f t="shared" si="5648"/>
        <v>6.9984116635168903E-7</v>
      </c>
      <c r="T5413" s="36">
        <f t="shared" si="5683"/>
        <v>-7.5105528414320468E-14</v>
      </c>
      <c r="U5413" s="36">
        <f t="shared" si="5649"/>
        <v>1976.7300492300217</v>
      </c>
      <c r="V5413" s="36">
        <f t="shared" si="5650"/>
        <v>8.9980436254762092E-11</v>
      </c>
      <c r="W5413" s="68">
        <f t="shared" si="5651"/>
        <v>11.705463592516981</v>
      </c>
      <c r="X5413">
        <f t="shared" si="5652"/>
        <v>9.211871139547597</v>
      </c>
      <c r="Y5413">
        <f t="shared" si="5653"/>
        <v>0.19260060136867796</v>
      </c>
      <c r="Z5413" s="34">
        <f t="shared" si="5654"/>
        <v>1.3237093813502869E-2</v>
      </c>
      <c r="AA5413" s="36">
        <f t="shared" si="5655"/>
        <v>7.6870459289014746E-12</v>
      </c>
      <c r="AB5413" s="34">
        <f t="shared" si="5656"/>
        <v>1.3237093813502869E-2</v>
      </c>
      <c r="AC5413" s="36">
        <f t="shared" si="5657"/>
        <v>260.67120456992313</v>
      </c>
      <c r="AD5413" s="34">
        <f t="shared" si="5658"/>
        <v>0</v>
      </c>
      <c r="AE5413">
        <f t="shared" si="5684"/>
        <v>19692.479953871607</v>
      </c>
      <c r="AF5413" s="36">
        <f t="shared" si="5631"/>
        <v>0</v>
      </c>
      <c r="AG5413" s="34">
        <f t="shared" si="5659"/>
        <v>496.94871840444841</v>
      </c>
      <c r="AH5413">
        <f t="shared" si="5694"/>
        <v>8.9742968611972174E-8</v>
      </c>
      <c r="AI5413" s="29">
        <f t="shared" si="5685"/>
        <v>496.94871840444841</v>
      </c>
      <c r="AJ5413">
        <f t="shared" si="5686"/>
        <v>9442.0256489573876</v>
      </c>
      <c r="AK5413" s="36">
        <f t="shared" si="5632"/>
        <v>7.3085898944769169E-3</v>
      </c>
      <c r="AL5413" s="36">
        <f t="shared" si="5687"/>
        <v>-2.8194034432742938E-3</v>
      </c>
      <c r="AM5413" s="36">
        <f t="shared" si="5688"/>
        <v>-2.8728325879132138E-3</v>
      </c>
      <c r="AN5413" s="37">
        <f t="shared" si="5633"/>
        <v>-3.8743476805606684E-2</v>
      </c>
      <c r="AO5413" s="36">
        <f t="shared" si="5634"/>
        <v>0.20183605643887342</v>
      </c>
      <c r="AP5413" s="36">
        <f t="shared" si="5635"/>
        <v>1.6319483261796018E-2</v>
      </c>
      <c r="AQ5413" s="74">
        <f t="shared" si="5660"/>
        <v>-0.90752787558320658</v>
      </c>
      <c r="AR5413" s="73">
        <f t="shared" si="5661"/>
        <v>-4.3667761846248945E-2</v>
      </c>
      <c r="AS5413" s="72">
        <f t="shared" si="5636"/>
        <v>8.2223556241486709E-3</v>
      </c>
      <c r="AT5413" s="37">
        <f t="shared" si="5662"/>
        <v>-1793.9376221792081</v>
      </c>
      <c r="AU5413" s="37">
        <f t="shared" si="5663"/>
        <v>6.2131438141388635</v>
      </c>
      <c r="AV5413" s="34">
        <f t="shared" si="5664"/>
        <v>1.2969219138633703</v>
      </c>
      <c r="AW5413" s="34">
        <f t="shared" si="5665"/>
        <v>1.100806802977915</v>
      </c>
      <c r="AX5413" s="37">
        <f t="shared" si="5666"/>
        <v>3.17822497012392</v>
      </c>
      <c r="AY5413" s="7">
        <f t="shared" si="5667"/>
        <v>17.281417279482188</v>
      </c>
      <c r="AZ5413" s="37">
        <f t="shared" si="5668"/>
        <v>14.883688562640902</v>
      </c>
      <c r="BA5413" s="2">
        <f>BE5413*'mass balance'!$B$17+BF5413*'mass balance'!$C$17+BG5413*'mass balance'!$D$17+BH5413*'mass balance'!$E$17</f>
        <v>2.7203353776310375E-3</v>
      </c>
      <c r="BB5413" s="2">
        <f>BE5413*'mass balance'!$B$18+BF5413*'mass balance'!$C$18+BG5413*'mass balance'!$D$18+BH5413*'mass balance'!$E$18</f>
        <v>2.7621866911330538E-3</v>
      </c>
      <c r="BC5413" s="2">
        <f>BE5413*'mass balance'!$B$19+BF5413*'mass balance'!$C$19+BG5413*'mass balance'!$D$19+BH5413*'mass balance'!$E$19</f>
        <v>-3.4527333639163176E-3</v>
      </c>
      <c r="BD5413" s="2">
        <f>BE5413*'mass balance'!$B$20+BF5413*'mass balance'!$C$20+BG5413*'mass balance'!$D$20+BH5413*'mass balance'!$E$20</f>
        <v>1.2555394050604786E-4</v>
      </c>
      <c r="BE5413" s="2">
        <f>N5413*'mass balance'!$H$11+R5413*'mass balance'!$I$11+S5413*'mass balance'!$J$11</f>
        <v>-4.673204558617243E-3</v>
      </c>
      <c r="BF5413" s="2">
        <f>N5413*'mass balance'!$H$12+R5413*'mass balance'!$I$12+S5413*'mass balance'!$J$12</f>
        <v>1.1294620711596E-12</v>
      </c>
      <c r="BG5413" s="2">
        <f>N5413*'mass balance'!$H$13+R5413*'mass balance'!$I$13+S5413*'mass balance'!$J$13</f>
        <v>8.1396772872774294E-4</v>
      </c>
      <c r="BH5413" s="2">
        <f>N5413*'mass balance'!$H$14+R5413*'mass balance'!$I$14+S5413*'mass balance'!$J$14</f>
        <v>5.1113174859876095E-4</v>
      </c>
      <c r="BI5413" s="36">
        <f t="shared" si="5669"/>
        <v>2.8603964492493172E-16</v>
      </c>
      <c r="BJ5413" s="36">
        <f t="shared" si="5670"/>
        <v>2.5337890665784901E-17</v>
      </c>
      <c r="BK5413" s="36">
        <f t="shared" si="5671"/>
        <v>1.266527458888119E-13</v>
      </c>
      <c r="BL5413" s="36">
        <f t="shared" si="5672"/>
        <v>1.266527434133582E-13</v>
      </c>
      <c r="BM5413" s="36">
        <f t="shared" si="5637"/>
        <v>3.2202925880832089E-10</v>
      </c>
      <c r="BN5413" s="36">
        <f t="shared" ca="1" si="5673"/>
        <v>0.95982828813498577</v>
      </c>
      <c r="BO5413" s="36">
        <f t="shared" ca="1" si="5689"/>
        <v>1</v>
      </c>
      <c r="BP5413" s="36">
        <f t="shared" si="5638"/>
        <v>-3.2202908179606229E-10</v>
      </c>
      <c r="BQ5413" s="36">
        <f t="shared" si="5639"/>
        <v>0.99999945032243576</v>
      </c>
      <c r="BR5413" s="2">
        <f t="shared" si="5695"/>
        <v>-5</v>
      </c>
      <c r="BS5413">
        <v>0</v>
      </c>
      <c r="BT5413" s="37">
        <f t="shared" si="5690"/>
        <v>3.4613651973261081</v>
      </c>
      <c r="BU5413" s="34">
        <f t="shared" si="5674"/>
        <v>-5</v>
      </c>
      <c r="BV5413" s="34">
        <f t="shared" si="5675"/>
        <v>-5</v>
      </c>
      <c r="BW5413" s="34">
        <f t="shared" si="5676"/>
        <v>-5</v>
      </c>
      <c r="BX5413" s="34">
        <f t="shared" si="5677"/>
        <v>-5</v>
      </c>
      <c r="BY5413" s="34">
        <f t="shared" si="5678"/>
        <v>56.539558718776362</v>
      </c>
      <c r="BZ5413" s="36">
        <f t="shared" si="5691"/>
        <v>3.4527333639163176E-3</v>
      </c>
      <c r="CA5413" s="34">
        <f t="shared" si="5692"/>
        <v>0.23256097994514455</v>
      </c>
    </row>
    <row r="5414" spans="1:79" ht="13.2" x14ac:dyDescent="0.25">
      <c r="A5414" s="75">
        <f t="shared" si="5679"/>
        <v>14.739726027395571</v>
      </c>
      <c r="B5414" s="34">
        <f t="shared" si="5629"/>
        <v>5379.9999999993834</v>
      </c>
      <c r="C5414">
        <v>30</v>
      </c>
      <c r="D5414" s="35">
        <f t="shared" si="5640"/>
        <v>3000</v>
      </c>
      <c r="E5414" s="27">
        <v>0</v>
      </c>
      <c r="F5414" s="64">
        <f t="shared" si="5680"/>
        <v>3.0712411119050556</v>
      </c>
      <c r="G5414" s="34">
        <v>0</v>
      </c>
      <c r="H5414" s="34">
        <f t="shared" si="5641"/>
        <v>1</v>
      </c>
      <c r="I5414" s="34">
        <f t="shared" si="5681"/>
        <v>40816.79437721819</v>
      </c>
      <c r="J5414" s="34">
        <f t="shared" si="5642"/>
        <v>210425.30852500454</v>
      </c>
      <c r="K5414" s="34">
        <f t="shared" si="5643"/>
        <v>185147.139842973</v>
      </c>
      <c r="L5414" s="36">
        <f t="shared" si="5693"/>
        <v>4096.9122574124367</v>
      </c>
      <c r="M5414" s="34">
        <f t="shared" si="5644"/>
        <v>380.71939622523837</v>
      </c>
      <c r="N5414" s="34">
        <f t="shared" si="5682"/>
        <v>1962.7459146293013</v>
      </c>
      <c r="O5414" s="34">
        <f t="shared" si="5645"/>
        <v>102.95414455328127</v>
      </c>
      <c r="P5414">
        <f t="shared" si="5630"/>
        <v>1205.1259907764281</v>
      </c>
      <c r="Q5414" s="36">
        <f t="shared" si="5646"/>
        <v>1962.745914452114</v>
      </c>
      <c r="R5414" s="34">
        <f t="shared" si="5647"/>
        <v>1490.6446312667808</v>
      </c>
      <c r="S5414" s="34">
        <f t="shared" si="5648"/>
        <v>6.9716986672574421E-7</v>
      </c>
      <c r="T5414" s="36">
        <f t="shared" si="5683"/>
        <v>-7.5105528414128024E-14</v>
      </c>
      <c r="U5414" s="36">
        <f t="shared" si="5649"/>
        <v>1976.7300492300217</v>
      </c>
      <c r="V5414" s="36">
        <f t="shared" si="5650"/>
        <v>8.9636995607159724E-11</v>
      </c>
      <c r="W5414" s="68">
        <f t="shared" si="5651"/>
        <v>11.705463592606961</v>
      </c>
      <c r="X5414">
        <f t="shared" si="5652"/>
        <v>9.2118711395712012</v>
      </c>
      <c r="Y5414">
        <f t="shared" si="5653"/>
        <v>0.19260060136867796</v>
      </c>
      <c r="Z5414" s="34">
        <f t="shared" si="5654"/>
        <v>1.3237093813502869E-2</v>
      </c>
      <c r="AA5414" s="36">
        <f t="shared" si="5655"/>
        <v>7.6577057284406437E-12</v>
      </c>
      <c r="AB5414" s="34">
        <f t="shared" si="5656"/>
        <v>1.3237093813502869E-2</v>
      </c>
      <c r="AC5414" s="36">
        <f t="shared" si="5657"/>
        <v>260.67120456992313</v>
      </c>
      <c r="AD5414" s="34">
        <f t="shared" si="5658"/>
        <v>0</v>
      </c>
      <c r="AE5414">
        <f t="shared" si="5684"/>
        <v>19692.479953871607</v>
      </c>
      <c r="AF5414" s="36">
        <f t="shared" si="5631"/>
        <v>0</v>
      </c>
      <c r="AG5414" s="34">
        <f t="shared" si="5659"/>
        <v>496.94871840859287</v>
      </c>
      <c r="AH5414">
        <f t="shared" si="5694"/>
        <v>8.9400259639660362E-8</v>
      </c>
      <c r="AI5414" s="29">
        <f t="shared" si="5685"/>
        <v>496.94871840859287</v>
      </c>
      <c r="AJ5414">
        <f t="shared" si="5686"/>
        <v>9938.9743673659796</v>
      </c>
      <c r="AK5414" s="36">
        <f t="shared" si="5632"/>
        <v>4.3667761846248945E-2</v>
      </c>
      <c r="AL5414" s="36">
        <f t="shared" si="5687"/>
        <v>-1.1629587086945002E-2</v>
      </c>
      <c r="AM5414" s="36">
        <f t="shared" si="5688"/>
        <v>-1.7071778603576376E-2</v>
      </c>
      <c r="AN5414" s="37">
        <f t="shared" si="5633"/>
        <v>-3.1434886911129764E-2</v>
      </c>
      <c r="AO5414" s="36">
        <f t="shared" si="5634"/>
        <v>0.19901665299559912</v>
      </c>
      <c r="AP5414" s="36">
        <f t="shared" si="5635"/>
        <v>1.3446650673882805E-2</v>
      </c>
      <c r="AQ5414" s="74">
        <f t="shared" si="5660"/>
        <v>-0.76807085662483277</v>
      </c>
      <c r="AR5414" s="73">
        <f t="shared" si="5661"/>
        <v>-3.5037028021522074E-2</v>
      </c>
      <c r="AS5414" s="72">
        <f t="shared" si="5636"/>
        <v>7.8825775914021703E-3</v>
      </c>
      <c r="AT5414" s="37">
        <f t="shared" si="5662"/>
        <v>-1518.2687422281499</v>
      </c>
      <c r="AU5414" s="37">
        <f t="shared" si="5663"/>
        <v>5.1194007258123557</v>
      </c>
      <c r="AV5414" s="34">
        <f t="shared" si="5664"/>
        <v>1.365180961966572</v>
      </c>
      <c r="AW5414" s="34">
        <f t="shared" si="5665"/>
        <v>1.1008068029863767</v>
      </c>
      <c r="AX5414" s="37">
        <f t="shared" si="5666"/>
        <v>3.1782249701483507</v>
      </c>
      <c r="AY5414" s="7">
        <f t="shared" si="5667"/>
        <v>17.349676327708259</v>
      </c>
      <c r="AZ5414" s="37">
        <f t="shared" si="5668"/>
        <v>14.883688562755312</v>
      </c>
      <c r="BA5414" s="2">
        <f>BE5414*'mass balance'!$B$17+BF5414*'mass balance'!$C$17+BG5414*'mass balance'!$D$17+BH5414*'mass balance'!$E$17</f>
        <v>2.7203353776473057E-3</v>
      </c>
      <c r="BB5414" s="2">
        <f>BE5414*'mass balance'!$B$18+BF5414*'mass balance'!$C$18+BG5414*'mass balance'!$D$18+BH5414*'mass balance'!$E$18</f>
        <v>2.7621866911495718E-3</v>
      </c>
      <c r="BC5414" s="2">
        <f>BE5414*'mass balance'!$B$19+BF5414*'mass balance'!$C$19+BG5414*'mass balance'!$D$19+BH5414*'mass balance'!$E$19</f>
        <v>-3.4527333639369647E-3</v>
      </c>
      <c r="BD5414" s="2">
        <f>BE5414*'mass balance'!$B$20+BF5414*'mass balance'!$C$20+BG5414*'mass balance'!$D$20+BH5414*'mass balance'!$E$20</f>
        <v>1.255539405067987E-4</v>
      </c>
      <c r="BE5414" s="2">
        <f>N5414*'mass balance'!$H$11+R5414*'mass balance'!$I$11+S5414*'mass balance'!$J$11</f>
        <v>-4.6732045586411934E-3</v>
      </c>
      <c r="BF5414" s="2">
        <f>N5414*'mass balance'!$H$12+R5414*'mass balance'!$I$12+S5414*'mass balance'!$J$12</f>
        <v>1.1251509049217865E-12</v>
      </c>
      <c r="BG5414" s="2">
        <f>N5414*'mass balance'!$H$13+R5414*'mass balance'!$I$13+S5414*'mass balance'!$J$13</f>
        <v>8.1396772873336301E-4</v>
      </c>
      <c r="BH5414" s="2">
        <f>N5414*'mass balance'!$H$14+R5414*'mass balance'!$I$14+S5414*'mass balance'!$J$14</f>
        <v>5.1113174860138049E-4</v>
      </c>
      <c r="BI5414" s="36">
        <f t="shared" si="5669"/>
        <v>2.8603964492493172E-16</v>
      </c>
      <c r="BJ5414" s="36">
        <f t="shared" si="5670"/>
        <v>2.5338105600010003E-17</v>
      </c>
      <c r="BK5414" s="36">
        <f t="shared" si="5671"/>
        <v>1.266780837794777E-13</v>
      </c>
      <c r="BL5414" s="36">
        <f t="shared" si="5672"/>
        <v>1.2667808131250252E-13</v>
      </c>
      <c r="BM5414" s="36">
        <f t="shared" si="5637"/>
        <v>3.2215591155173425E-10</v>
      </c>
      <c r="BN5414" s="36">
        <f t="shared" ca="1" si="5673"/>
        <v>0.20401889299653797</v>
      </c>
      <c r="BO5414" s="36">
        <f t="shared" ca="1" si="5689"/>
        <v>1</v>
      </c>
      <c r="BP5414" s="36">
        <f t="shared" si="5638"/>
        <v>-3.221557343661139E-10</v>
      </c>
      <c r="BQ5414" s="36">
        <f t="shared" si="5639"/>
        <v>0.99999945000040669</v>
      </c>
      <c r="BR5414" s="2">
        <f t="shared" si="5695"/>
        <v>-5</v>
      </c>
      <c r="BS5414">
        <v>0</v>
      </c>
      <c r="BT5414" s="37">
        <f t="shared" si="5690"/>
        <v>3.4613651973468067</v>
      </c>
      <c r="BU5414" s="34">
        <f t="shared" si="5674"/>
        <v>-5</v>
      </c>
      <c r="BV5414" s="34">
        <f t="shared" si="5675"/>
        <v>-5</v>
      </c>
      <c r="BW5414" s="34">
        <f t="shared" si="5676"/>
        <v>-5</v>
      </c>
      <c r="BX5414" s="34">
        <f t="shared" si="5677"/>
        <v>-5</v>
      </c>
      <c r="BY5414" s="34">
        <f t="shared" si="5678"/>
        <v>56.539558719066129</v>
      </c>
      <c r="BZ5414" s="36">
        <f t="shared" si="5691"/>
        <v>3.4527333639369647E-3</v>
      </c>
      <c r="CA5414" s="34">
        <f t="shared" si="5692"/>
        <v>0.23256097994474756</v>
      </c>
    </row>
    <row r="5415" spans="1:79" ht="13.2" x14ac:dyDescent="0.25">
      <c r="A5415" s="75">
        <f t="shared" si="5679"/>
        <v>14.742465753422968</v>
      </c>
      <c r="B5415" s="34">
        <f t="shared" si="5629"/>
        <v>5380.9999999993834</v>
      </c>
      <c r="C5415">
        <v>30</v>
      </c>
      <c r="D5415" s="35">
        <f t="shared" si="5640"/>
        <v>3000</v>
      </c>
      <c r="E5415" s="27">
        <v>0</v>
      </c>
      <c r="F5415" s="64">
        <f t="shared" si="5680"/>
        <v>3.0712411119050556</v>
      </c>
      <c r="G5415" s="34">
        <v>0</v>
      </c>
      <c r="H5415" s="34">
        <f t="shared" si="5641"/>
        <v>1</v>
      </c>
      <c r="I5415" s="34">
        <f t="shared" si="5681"/>
        <v>40816.79437721819</v>
      </c>
      <c r="J5415" s="34">
        <f t="shared" si="5642"/>
        <v>210425.30852607873</v>
      </c>
      <c r="K5415" s="34">
        <f t="shared" si="5643"/>
        <v>185147.13984391818</v>
      </c>
      <c r="L5415" s="36">
        <f t="shared" si="5693"/>
        <v>4096.9122574438088</v>
      </c>
      <c r="M5415" s="34">
        <f t="shared" si="5644"/>
        <v>380.71939622523837</v>
      </c>
      <c r="N5415" s="34">
        <f t="shared" si="5682"/>
        <v>1962.7459146393207</v>
      </c>
      <c r="O5415" s="34">
        <f t="shared" si="5645"/>
        <v>102.95414455328127</v>
      </c>
      <c r="P5415">
        <f t="shared" si="5630"/>
        <v>1205.1259907856565</v>
      </c>
      <c r="Q5415" s="36">
        <f t="shared" si="5646"/>
        <v>1962.7459144628103</v>
      </c>
      <c r="R5415" s="34">
        <f t="shared" si="5647"/>
        <v>1490.6446312762159</v>
      </c>
      <c r="S5415" s="34">
        <f t="shared" si="5648"/>
        <v>6.9450902628886979E-7</v>
      </c>
      <c r="T5415" s="36">
        <f t="shared" si="5683"/>
        <v>-7.5105528413936325E-14</v>
      </c>
      <c r="U5415" s="36">
        <f t="shared" si="5649"/>
        <v>1976.7300492300217</v>
      </c>
      <c r="V5415" s="36">
        <f t="shared" si="5650"/>
        <v>8.9294889529702716E-11</v>
      </c>
      <c r="W5415" s="68">
        <f t="shared" si="5651"/>
        <v>11.705463592696598</v>
      </c>
      <c r="X5415">
        <f t="shared" si="5652"/>
        <v>9.211871139594713</v>
      </c>
      <c r="Y5415">
        <f t="shared" si="5653"/>
        <v>0.19260060136867796</v>
      </c>
      <c r="Z5415" s="34">
        <f t="shared" si="5654"/>
        <v>1.3237093813502869E-2</v>
      </c>
      <c r="AA5415" s="36">
        <f t="shared" si="5655"/>
        <v>7.6284795405639953E-12</v>
      </c>
      <c r="AB5415" s="34">
        <f t="shared" si="5656"/>
        <v>1.3237093813502869E-2</v>
      </c>
      <c r="AC5415" s="36">
        <f t="shared" si="5657"/>
        <v>260.67120456992313</v>
      </c>
      <c r="AD5415" s="34">
        <f t="shared" si="5658"/>
        <v>0</v>
      </c>
      <c r="AE5415">
        <f t="shared" si="5684"/>
        <v>19692.479953871607</v>
      </c>
      <c r="AF5415" s="36">
        <f t="shared" si="5631"/>
        <v>0</v>
      </c>
      <c r="AG5415" s="34">
        <f t="shared" si="5659"/>
        <v>496.94871841272163</v>
      </c>
      <c r="AH5415">
        <f t="shared" si="5694"/>
        <v>8.9059028596238932E-8</v>
      </c>
      <c r="AI5415" s="29">
        <f t="shared" si="5685"/>
        <v>496.94871841272163</v>
      </c>
      <c r="AJ5415">
        <f t="shared" si="5686"/>
        <v>10435.923085778701</v>
      </c>
      <c r="AK5415" s="36">
        <f t="shared" si="5632"/>
        <v>3.5037028021522074E-2</v>
      </c>
      <c r="AL5415" s="36">
        <f t="shared" si="5687"/>
        <v>-9.7404933920846645E-3</v>
      </c>
      <c r="AM5415" s="36">
        <f t="shared" si="5688"/>
        <v>-1.3702287392755108E-2</v>
      </c>
      <c r="AN5415" s="37">
        <f t="shared" si="5633"/>
        <v>1.2232874935119181E-2</v>
      </c>
      <c r="AO5415" s="36">
        <f t="shared" si="5634"/>
        <v>0.18738706590865412</v>
      </c>
      <c r="AP5415" s="36">
        <f t="shared" si="5635"/>
        <v>-3.6251279296935709E-3</v>
      </c>
      <c r="AQ5415" s="74">
        <f t="shared" si="5660"/>
        <v>0.35806950935562742</v>
      </c>
      <c r="AR5415" s="73">
        <f t="shared" si="5661"/>
        <v>1.206120691400508E-2</v>
      </c>
      <c r="AS5415" s="72">
        <f t="shared" si="5636"/>
        <v>6.5798930302992968E-3</v>
      </c>
      <c r="AT5415" s="37">
        <f t="shared" si="5662"/>
        <v>707.80675885631877</v>
      </c>
      <c r="AU5415" s="37">
        <f t="shared" si="5663"/>
        <v>-1.3801565166321847</v>
      </c>
      <c r="AV5415" s="34">
        <f t="shared" si="5664"/>
        <v>1.4334400100703419</v>
      </c>
      <c r="AW5415" s="34">
        <f t="shared" si="5665"/>
        <v>1.1008068029948062</v>
      </c>
      <c r="AX5415" s="37">
        <f t="shared" si="5666"/>
        <v>3.1782249701726886</v>
      </c>
      <c r="AY5415" s="7">
        <f t="shared" si="5667"/>
        <v>17.417935375934437</v>
      </c>
      <c r="AZ5415" s="37">
        <f t="shared" si="5668"/>
        <v>14.883688562869287</v>
      </c>
      <c r="BA5415" s="2">
        <f>BE5415*'mass balance'!$B$17+BF5415*'mass balance'!$C$17+BG5415*'mass balance'!$D$17+BH5415*'mass balance'!$E$17</f>
        <v>2.7203353776635115E-3</v>
      </c>
      <c r="BB5415" s="2">
        <f>BE5415*'mass balance'!$B$18+BF5415*'mass balance'!$C$18+BG5415*'mass balance'!$D$18+BH5415*'mass balance'!$E$18</f>
        <v>2.762186691166027E-3</v>
      </c>
      <c r="BC5415" s="2">
        <f>BE5415*'mass balance'!$B$19+BF5415*'mass balance'!$C$19+BG5415*'mass balance'!$D$19+BH5415*'mass balance'!$E$19</f>
        <v>-3.4527333639575337E-3</v>
      </c>
      <c r="BD5415" s="2">
        <f>BE5415*'mass balance'!$B$20+BF5415*'mass balance'!$C$20+BG5415*'mass balance'!$D$20+BH5415*'mass balance'!$E$20</f>
        <v>1.2555394050754666E-4</v>
      </c>
      <c r="BE5415" s="2">
        <f>N5415*'mass balance'!$H$11+R5415*'mass balance'!$I$11+S5415*'mass balance'!$J$11</f>
        <v>-4.6732045586650494E-3</v>
      </c>
      <c r="BF5415" s="2">
        <f>N5415*'mass balance'!$H$12+R5415*'mass balance'!$I$12+S5415*'mass balance'!$J$12</f>
        <v>1.1208566185960416E-12</v>
      </c>
      <c r="BG5415" s="2">
        <f>N5415*'mass balance'!$H$13+R5415*'mass balance'!$I$13+S5415*'mass balance'!$J$13</f>
        <v>8.1396772873895814E-4</v>
      </c>
      <c r="BH5415" s="2">
        <f>N5415*'mass balance'!$H$14+R5415*'mass balance'!$I$14+S5415*'mass balance'!$J$14</f>
        <v>5.1113174860398973E-4</v>
      </c>
      <c r="BI5415" s="36">
        <f t="shared" si="5669"/>
        <v>2.8603964492493172E-16</v>
      </c>
      <c r="BJ5415" s="36">
        <f t="shared" si="5670"/>
        <v>2.533832053604552E-17</v>
      </c>
      <c r="BK5415" s="36">
        <f t="shared" si="5671"/>
        <v>1.2670342188507772E-13</v>
      </c>
      <c r="BL5415" s="36">
        <f t="shared" si="5672"/>
        <v>1.2670341942655158E-13</v>
      </c>
      <c r="BM5415" s="36">
        <f t="shared" si="5637"/>
        <v>3.2228258963304676E-10</v>
      </c>
      <c r="BN5415" s="36">
        <f t="shared" ca="1" si="5673"/>
        <v>0.39119540330195501</v>
      </c>
      <c r="BO5415" s="36">
        <f t="shared" ca="1" si="5689"/>
        <v>1</v>
      </c>
      <c r="BP5415" s="36">
        <f t="shared" si="5638"/>
        <v>-3.2228241227392832E-10</v>
      </c>
      <c r="BQ5415" s="36">
        <f t="shared" si="5639"/>
        <v>0.99999944967825094</v>
      </c>
      <c r="BR5415" s="2">
        <f t="shared" si="5695"/>
        <v>-5</v>
      </c>
      <c r="BS5415">
        <v>0</v>
      </c>
      <c r="BT5415" s="37">
        <f t="shared" si="5690"/>
        <v>3.4613651973674275</v>
      </c>
      <c r="BU5415" s="34">
        <f t="shared" si="5674"/>
        <v>-5</v>
      </c>
      <c r="BV5415" s="34">
        <f t="shared" si="5675"/>
        <v>-5</v>
      </c>
      <c r="BW5415" s="34">
        <f t="shared" si="5676"/>
        <v>-5</v>
      </c>
      <c r="BX5415" s="34">
        <f t="shared" si="5677"/>
        <v>-5</v>
      </c>
      <c r="BY5415" s="34">
        <f t="shared" si="5678"/>
        <v>56.539558719354751</v>
      </c>
      <c r="BZ5415" s="36">
        <f t="shared" si="5691"/>
        <v>3.4527333639575337E-3</v>
      </c>
      <c r="CA5415" s="34">
        <f t="shared" si="5692"/>
        <v>0.23256097994435215</v>
      </c>
    </row>
    <row r="5416" spans="1:79" ht="13.2" x14ac:dyDescent="0.25">
      <c r="A5416" s="75">
        <f t="shared" si="5679"/>
        <v>14.745205479450364</v>
      </c>
      <c r="B5416" s="34">
        <f t="shared" si="5629"/>
        <v>5381.9999999993834</v>
      </c>
      <c r="C5416">
        <v>30</v>
      </c>
      <c r="D5416" s="35">
        <f t="shared" si="5640"/>
        <v>3000</v>
      </c>
      <c r="E5416" s="27">
        <v>0</v>
      </c>
      <c r="F5416" s="64">
        <f t="shared" si="5680"/>
        <v>3.0712411119050556</v>
      </c>
      <c r="G5416" s="34">
        <v>0</v>
      </c>
      <c r="H5416" s="34">
        <f t="shared" si="5641"/>
        <v>1</v>
      </c>
      <c r="I5416" s="34">
        <f t="shared" si="5681"/>
        <v>40816.79437721819</v>
      </c>
      <c r="J5416" s="34">
        <f t="shared" si="5642"/>
        <v>210425.30852714891</v>
      </c>
      <c r="K5416" s="34">
        <f t="shared" si="5643"/>
        <v>185147.13984485978</v>
      </c>
      <c r="L5416" s="36">
        <f t="shared" si="5693"/>
        <v>4096.9122574750627</v>
      </c>
      <c r="M5416" s="34">
        <f t="shared" si="5644"/>
        <v>380.71939622523837</v>
      </c>
      <c r="N5416" s="34">
        <f t="shared" si="5682"/>
        <v>1962.7459146493029</v>
      </c>
      <c r="O5416" s="34">
        <f t="shared" si="5645"/>
        <v>102.95414455328127</v>
      </c>
      <c r="P5416">
        <f t="shared" si="5630"/>
        <v>1205.1259907948499</v>
      </c>
      <c r="Q5416" s="36">
        <f t="shared" si="5646"/>
        <v>1962.7459144734662</v>
      </c>
      <c r="R5416" s="34">
        <f t="shared" si="5647"/>
        <v>1490.6446312856147</v>
      </c>
      <c r="S5416" s="34">
        <f t="shared" si="5648"/>
        <v>6.9185830398055259E-7</v>
      </c>
      <c r="T5416" s="36">
        <f t="shared" si="5683"/>
        <v>-7.5105528413745344E-14</v>
      </c>
      <c r="U5416" s="36">
        <f t="shared" si="5649"/>
        <v>1976.7300492300217</v>
      </c>
      <c r="V5416" s="36">
        <f t="shared" si="5650"/>
        <v>8.8954067342511868E-11</v>
      </c>
      <c r="W5416" s="68">
        <f t="shared" si="5651"/>
        <v>11.705463592785893</v>
      </c>
      <c r="X5416">
        <f t="shared" si="5652"/>
        <v>9.2118711396181379</v>
      </c>
      <c r="Y5416">
        <f t="shared" si="5653"/>
        <v>0.19260060136867796</v>
      </c>
      <c r="Z5416" s="34">
        <f t="shared" si="5654"/>
        <v>1.3237093813502869E-2</v>
      </c>
      <c r="AA5416" s="36">
        <f t="shared" si="5655"/>
        <v>7.5993630356797222E-12</v>
      </c>
      <c r="AB5416" s="34">
        <f t="shared" si="5656"/>
        <v>1.3237093813502869E-2</v>
      </c>
      <c r="AC5416" s="36">
        <f t="shared" si="5657"/>
        <v>260.67120456992313</v>
      </c>
      <c r="AD5416" s="34">
        <f t="shared" si="5658"/>
        <v>0</v>
      </c>
      <c r="AE5416">
        <f t="shared" si="5684"/>
        <v>19692.479953871607</v>
      </c>
      <c r="AF5416" s="36">
        <f t="shared" si="5631"/>
        <v>0</v>
      </c>
      <c r="AG5416" s="34">
        <f t="shared" si="5659"/>
        <v>496.94871841683482</v>
      </c>
      <c r="AH5416">
        <f t="shared" si="5694"/>
        <v>8.8719275481707882E-8</v>
      </c>
      <c r="AI5416" s="29">
        <f t="shared" si="5685"/>
        <v>496.94871841683482</v>
      </c>
      <c r="AJ5416">
        <f t="shared" si="5686"/>
        <v>10932.871804195536</v>
      </c>
      <c r="AK5416" s="36">
        <f t="shared" si="5632"/>
        <v>-1.206120691400508E-2</v>
      </c>
      <c r="AL5416" s="36">
        <f t="shared" si="5687"/>
        <v>2.6144002547253491E-3</v>
      </c>
      <c r="AM5416" s="36">
        <f t="shared" si="5688"/>
        <v>4.7036120272972645E-3</v>
      </c>
      <c r="AN5416" s="37">
        <f t="shared" si="5633"/>
        <v>4.7269902956641255E-2</v>
      </c>
      <c r="AO5416" s="36">
        <f t="shared" si="5634"/>
        <v>0.17764657251656946</v>
      </c>
      <c r="AP5416" s="36">
        <f t="shared" si="5635"/>
        <v>-1.7327415322448678E-2</v>
      </c>
      <c r="AQ5416" s="74">
        <f t="shared" si="5660"/>
        <v>1.6239470005837118</v>
      </c>
      <c r="AR5416" s="73">
        <f t="shared" si="5661"/>
        <v>4.1386637212090932E-2</v>
      </c>
      <c r="AS5416" s="72">
        <f t="shared" si="5636"/>
        <v>5.6062246691645319E-3</v>
      </c>
      <c r="AT5416" s="37">
        <f t="shared" si="5662"/>
        <v>3210.1048344107853</v>
      </c>
      <c r="AU5416" s="37">
        <f t="shared" si="5663"/>
        <v>-6.5968830997066048</v>
      </c>
      <c r="AV5416" s="34">
        <f t="shared" si="5664"/>
        <v>1.5016990581746765</v>
      </c>
      <c r="AW5416" s="34">
        <f t="shared" si="5665"/>
        <v>1.1008068030032039</v>
      </c>
      <c r="AX5416" s="37">
        <f t="shared" si="5666"/>
        <v>3.1782249701969341</v>
      </c>
      <c r="AY5416" s="7">
        <f t="shared" si="5667"/>
        <v>17.486194424160708</v>
      </c>
      <c r="AZ5416" s="37">
        <f t="shared" si="5668"/>
        <v>14.883688562982828</v>
      </c>
      <c r="BA5416" s="2">
        <f>BE5416*'mass balance'!$B$17+BF5416*'mass balance'!$C$17+BG5416*'mass balance'!$D$17+BH5416*'mass balance'!$E$17</f>
        <v>2.7203353776796549E-3</v>
      </c>
      <c r="BB5416" s="2">
        <f>BE5416*'mass balance'!$B$18+BF5416*'mass balance'!$C$18+BG5416*'mass balance'!$D$18+BH5416*'mass balance'!$E$18</f>
        <v>2.7621866911824193E-3</v>
      </c>
      <c r="BC5416" s="2">
        <f>BE5416*'mass balance'!$B$19+BF5416*'mass balance'!$C$19+BG5416*'mass balance'!$D$19+BH5416*'mass balance'!$E$19</f>
        <v>-3.4527333639780221E-3</v>
      </c>
      <c r="BD5416" s="2">
        <f>BE5416*'mass balance'!$B$20+BF5416*'mass balance'!$C$20+BG5416*'mass balance'!$D$20+BH5416*'mass balance'!$E$20</f>
        <v>1.2555394050829175E-4</v>
      </c>
      <c r="BE5416" s="2">
        <f>N5416*'mass balance'!$H$11+R5416*'mass balance'!$I$11+S5416*'mass balance'!$J$11</f>
        <v>-4.6732045586888159E-3</v>
      </c>
      <c r="BF5416" s="2">
        <f>N5416*'mass balance'!$H$12+R5416*'mass balance'!$I$12+S5416*'mass balance'!$J$12</f>
        <v>1.1165786617504501E-12</v>
      </c>
      <c r="BG5416" s="2">
        <f>N5416*'mass balance'!$H$13+R5416*'mass balance'!$I$13+S5416*'mass balance'!$J$13</f>
        <v>8.1396772874453441E-4</v>
      </c>
      <c r="BH5416" s="2">
        <f>N5416*'mass balance'!$H$14+R5416*'mass balance'!$I$14+S5416*'mass balance'!$J$14</f>
        <v>5.1113174860658922E-4</v>
      </c>
      <c r="BI5416" s="36">
        <f t="shared" si="5669"/>
        <v>2.8603964492493172E-16</v>
      </c>
      <c r="BJ5416" s="36">
        <f t="shared" si="5670"/>
        <v>2.5338535473892024E-17</v>
      </c>
      <c r="BK5416" s="36">
        <f t="shared" si="5671"/>
        <v>1.2672876020561376E-13</v>
      </c>
      <c r="BL5416" s="36">
        <f t="shared" si="5672"/>
        <v>1.2672875775550849E-13</v>
      </c>
      <c r="BM5416" s="36">
        <f t="shared" si="5637"/>
        <v>3.2240929305247334E-10</v>
      </c>
      <c r="BN5416" s="36">
        <f t="shared" ca="1" si="5673"/>
        <v>0.31641499579886057</v>
      </c>
      <c r="BO5416" s="36">
        <f t="shared" ca="1" si="5689"/>
        <v>1</v>
      </c>
      <c r="BP5416" s="36">
        <f t="shared" si="5638"/>
        <v>-3.2240911551972044E-10</v>
      </c>
      <c r="BQ5416" s="36">
        <f t="shared" si="5639"/>
        <v>0.99999944935596852</v>
      </c>
      <c r="BR5416" s="2">
        <f t="shared" si="5695"/>
        <v>-5</v>
      </c>
      <c r="BS5416">
        <v>0</v>
      </c>
      <c r="BT5416" s="37">
        <f t="shared" si="5690"/>
        <v>3.4613651973879667</v>
      </c>
      <c r="BU5416" s="34">
        <f t="shared" si="5674"/>
        <v>-5</v>
      </c>
      <c r="BV5416" s="34">
        <f t="shared" si="5675"/>
        <v>-5</v>
      </c>
      <c r="BW5416" s="34">
        <f t="shared" si="5676"/>
        <v>-5</v>
      </c>
      <c r="BX5416" s="34">
        <f t="shared" si="5677"/>
        <v>-5</v>
      </c>
      <c r="BY5416" s="34">
        <f t="shared" si="5678"/>
        <v>56.539558719642294</v>
      </c>
      <c r="BZ5416" s="36">
        <f t="shared" si="5691"/>
        <v>3.4527333639780221E-3</v>
      </c>
      <c r="CA5416" s="34">
        <f t="shared" si="5692"/>
        <v>0.23256097994395802</v>
      </c>
    </row>
    <row r="5417" spans="1:79" ht="13.2" x14ac:dyDescent="0.25">
      <c r="A5417" s="75">
        <f t="shared" si="5679"/>
        <v>14.747945205477761</v>
      </c>
      <c r="B5417" s="34">
        <f t="shared" si="5629"/>
        <v>5382.9999999993825</v>
      </c>
      <c r="C5417">
        <v>30</v>
      </c>
      <c r="D5417" s="35">
        <f t="shared" si="5640"/>
        <v>3000</v>
      </c>
      <c r="E5417" s="27">
        <v>0</v>
      </c>
      <c r="F5417" s="64">
        <f t="shared" si="5680"/>
        <v>3.0712411119050556</v>
      </c>
      <c r="G5417" s="34">
        <v>0</v>
      </c>
      <c r="H5417" s="34">
        <f t="shared" si="5641"/>
        <v>1</v>
      </c>
      <c r="I5417" s="34">
        <f t="shared" si="5681"/>
        <v>40816.79437721819</v>
      </c>
      <c r="J5417" s="34">
        <f t="shared" si="5642"/>
        <v>210425.30852821501</v>
      </c>
      <c r="K5417" s="34">
        <f t="shared" si="5643"/>
        <v>185147.13984579779</v>
      </c>
      <c r="L5417" s="36">
        <f t="shared" si="5693"/>
        <v>4096.9122575061965</v>
      </c>
      <c r="M5417" s="34">
        <f t="shared" si="5644"/>
        <v>380.71939622523837</v>
      </c>
      <c r="N5417" s="34">
        <f t="shared" si="5682"/>
        <v>1962.7459146592469</v>
      </c>
      <c r="O5417" s="34">
        <f t="shared" si="5645"/>
        <v>102.95414455328127</v>
      </c>
      <c r="P5417">
        <f t="shared" si="5630"/>
        <v>1205.1259908040081</v>
      </c>
      <c r="Q5417" s="36">
        <f t="shared" si="5646"/>
        <v>1962.7459144840809</v>
      </c>
      <c r="R5417" s="34">
        <f t="shared" si="5647"/>
        <v>1490.6446312949777</v>
      </c>
      <c r="S5417" s="34">
        <f t="shared" si="5648"/>
        <v>6.8921758611395489E-7</v>
      </c>
      <c r="T5417" s="36">
        <f t="shared" si="5683"/>
        <v>-7.5105528413555084E-14</v>
      </c>
      <c r="U5417" s="36">
        <f t="shared" si="5649"/>
        <v>1976.7300492300217</v>
      </c>
      <c r="V5417" s="36">
        <f t="shared" si="5650"/>
        <v>8.8614545938880366E-11</v>
      </c>
      <c r="W5417" s="68">
        <f t="shared" si="5651"/>
        <v>11.705463592874848</v>
      </c>
      <c r="X5417">
        <f t="shared" si="5652"/>
        <v>9.2118711396414739</v>
      </c>
      <c r="Y5417">
        <f t="shared" si="5653"/>
        <v>0.19260060136867796</v>
      </c>
      <c r="Z5417" s="34">
        <f t="shared" si="5654"/>
        <v>1.3237093813502869E-2</v>
      </c>
      <c r="AA5417" s="36">
        <f t="shared" si="5655"/>
        <v>7.5703576569850951E-12</v>
      </c>
      <c r="AB5417" s="34">
        <f t="shared" si="5656"/>
        <v>1.3237093813502869E-2</v>
      </c>
      <c r="AC5417" s="36">
        <f t="shared" si="5657"/>
        <v>260.67120456992313</v>
      </c>
      <c r="AD5417" s="34">
        <f t="shared" si="5658"/>
        <v>0</v>
      </c>
      <c r="AE5417">
        <f t="shared" si="5684"/>
        <v>19692.479953871607</v>
      </c>
      <c r="AF5417" s="36">
        <f t="shared" si="5631"/>
        <v>0</v>
      </c>
      <c r="AG5417" s="34">
        <f t="shared" si="5659"/>
        <v>496.9487184209321</v>
      </c>
      <c r="AH5417">
        <f t="shared" si="5694"/>
        <v>8.8380602392135188E-8</v>
      </c>
      <c r="AI5417" s="29">
        <f t="shared" si="5685"/>
        <v>496.9487184209321</v>
      </c>
      <c r="AJ5417">
        <f t="shared" si="5686"/>
        <v>11429.820522616468</v>
      </c>
      <c r="AK5417" s="36">
        <f t="shared" si="5632"/>
        <v>-4.1386637212090932E-2</v>
      </c>
      <c r="AL5417" s="36">
        <f t="shared" si="5687"/>
        <v>1.2354707596082466E-2</v>
      </c>
      <c r="AM5417" s="36">
        <f t="shared" si="5688"/>
        <v>1.6204606586035883E-2</v>
      </c>
      <c r="AN5417" s="37">
        <f t="shared" si="5633"/>
        <v>3.5208696042636177E-2</v>
      </c>
      <c r="AO5417" s="36">
        <f t="shared" si="5634"/>
        <v>0.1802609727712948</v>
      </c>
      <c r="AP5417" s="36">
        <f t="shared" si="5635"/>
        <v>-1.2623803295151413E-2</v>
      </c>
      <c r="AQ5417" s="74">
        <f t="shared" si="5660"/>
        <v>1.1577171021690884</v>
      </c>
      <c r="AR5417" s="73">
        <f t="shared" si="5661"/>
        <v>3.22572752128834E-2</v>
      </c>
      <c r="AS5417" s="72">
        <f t="shared" si="5636"/>
        <v>5.8574033488090439E-3</v>
      </c>
      <c r="AT5417" s="37">
        <f t="shared" si="5662"/>
        <v>2288.4941843651386</v>
      </c>
      <c r="AU5417" s="37">
        <f t="shared" si="5663"/>
        <v>-4.8061267685962203</v>
      </c>
      <c r="AV5417" s="34">
        <f t="shared" si="5664"/>
        <v>1.569958106279574</v>
      </c>
      <c r="AW5417" s="34">
        <f t="shared" si="5665"/>
        <v>1.1008068030115692</v>
      </c>
      <c r="AX5417" s="37">
        <f t="shared" si="5666"/>
        <v>3.1782249702210867</v>
      </c>
      <c r="AY5417" s="7">
        <f t="shared" si="5667"/>
        <v>17.554453472387078</v>
      </c>
      <c r="AZ5417" s="37">
        <f t="shared" si="5668"/>
        <v>14.883688563095934</v>
      </c>
      <c r="BA5417" s="2">
        <f>BE5417*'mass balance'!$B$17+BF5417*'mass balance'!$C$17+BG5417*'mass balance'!$D$17+BH5417*'mass balance'!$E$17</f>
        <v>2.720335377695737E-3</v>
      </c>
      <c r="BB5417" s="2">
        <f>BE5417*'mass balance'!$B$18+BF5417*'mass balance'!$C$18+BG5417*'mass balance'!$D$18+BH5417*'mass balance'!$E$18</f>
        <v>2.7621866911987495E-3</v>
      </c>
      <c r="BC5417" s="2">
        <f>BE5417*'mass balance'!$B$19+BF5417*'mass balance'!$C$19+BG5417*'mass balance'!$D$19+BH5417*'mass balance'!$E$19</f>
        <v>-3.4527333639984364E-3</v>
      </c>
      <c r="BD5417" s="2">
        <f>BE5417*'mass balance'!$B$20+BF5417*'mass balance'!$C$20+BG5417*'mass balance'!$D$20+BH5417*'mass balance'!$E$20</f>
        <v>1.2555394050903402E-4</v>
      </c>
      <c r="BE5417" s="2">
        <f>N5417*'mass balance'!$H$11+R5417*'mass balance'!$I$11+S5417*'mass balance'!$J$11</f>
        <v>-4.6732045587124923E-3</v>
      </c>
      <c r="BF5417" s="2">
        <f>N5417*'mass balance'!$H$12+R5417*'mass balance'!$I$12+S5417*'mass balance'!$J$12</f>
        <v>1.112316850907707E-12</v>
      </c>
      <c r="BG5417" s="2">
        <f>N5417*'mass balance'!$H$13+R5417*'mass balance'!$I$13+S5417*'mass balance'!$J$13</f>
        <v>8.1396772875008878E-4</v>
      </c>
      <c r="BH5417" s="2">
        <f>N5417*'mass balance'!$H$14+R5417*'mass balance'!$I$14+S5417*'mass balance'!$J$14</f>
        <v>5.1113174860917883E-4</v>
      </c>
      <c r="BI5417" s="36">
        <f t="shared" si="5669"/>
        <v>2.8603964492493172E-16</v>
      </c>
      <c r="BJ5417" s="36">
        <f t="shared" si="5670"/>
        <v>2.5338750413549316E-17</v>
      </c>
      <c r="BK5417" s="36">
        <f t="shared" si="5671"/>
        <v>1.2675409874108764E-13</v>
      </c>
      <c r="BL5417" s="36">
        <f t="shared" si="5672"/>
        <v>1.2675409629937459E-13</v>
      </c>
      <c r="BM5417" s="36">
        <f t="shared" si="5637"/>
        <v>3.2253602181022884E-10</v>
      </c>
      <c r="BN5417" s="36">
        <f t="shared" ca="1" si="5673"/>
        <v>4.1496242870660671E-2</v>
      </c>
      <c r="BO5417" s="36">
        <f t="shared" ca="1" si="5689"/>
        <v>1</v>
      </c>
      <c r="BP5417" s="36">
        <f t="shared" si="5638"/>
        <v>-3.2253584410370494E-10</v>
      </c>
      <c r="BQ5417" s="36">
        <f t="shared" si="5639"/>
        <v>0.99999944903355942</v>
      </c>
      <c r="BR5417" s="2">
        <f t="shared" si="5695"/>
        <v>-5</v>
      </c>
      <c r="BS5417">
        <v>0</v>
      </c>
      <c r="BT5417" s="37">
        <f t="shared" si="5690"/>
        <v>3.4613651974084321</v>
      </c>
      <c r="BU5417" s="34">
        <f t="shared" si="5674"/>
        <v>-5</v>
      </c>
      <c r="BV5417" s="34">
        <f t="shared" si="5675"/>
        <v>-5</v>
      </c>
      <c r="BW5417" s="34">
        <f t="shared" si="5676"/>
        <v>-5</v>
      </c>
      <c r="BX5417" s="34">
        <f t="shared" si="5677"/>
        <v>-5</v>
      </c>
      <c r="BY5417" s="34">
        <f t="shared" si="5678"/>
        <v>56.539558719928756</v>
      </c>
      <c r="BZ5417" s="36">
        <f t="shared" si="5691"/>
        <v>3.4527333639984364E-3</v>
      </c>
      <c r="CA5417" s="34">
        <f t="shared" si="5692"/>
        <v>0.23256097994356573</v>
      </c>
    </row>
    <row r="5418" spans="1:79" ht="13.2" x14ac:dyDescent="0.25">
      <c r="A5418" s="75">
        <f t="shared" si="5679"/>
        <v>14.750684931505157</v>
      </c>
      <c r="B5418" s="34">
        <f t="shared" ref="B5418:B5481" si="5696">A5418*365</f>
        <v>5383.9999999993825</v>
      </c>
      <c r="C5418">
        <v>30</v>
      </c>
      <c r="D5418" s="35">
        <f t="shared" si="5640"/>
        <v>3000</v>
      </c>
      <c r="E5418" s="27">
        <v>0</v>
      </c>
      <c r="F5418" s="64">
        <f t="shared" si="5680"/>
        <v>3.0712411119050556</v>
      </c>
      <c r="G5418" s="34">
        <v>0</v>
      </c>
      <c r="H5418" s="34">
        <f t="shared" si="5641"/>
        <v>1</v>
      </c>
      <c r="I5418" s="34">
        <f t="shared" si="5681"/>
        <v>40816.79437721819</v>
      </c>
      <c r="J5418" s="34">
        <f t="shared" si="5642"/>
        <v>210425.30852927707</v>
      </c>
      <c r="K5418" s="34">
        <f t="shared" si="5643"/>
        <v>185147.13984673229</v>
      </c>
      <c r="L5418" s="36">
        <f t="shared" si="5693"/>
        <v>4096.9122575372121</v>
      </c>
      <c r="M5418" s="34">
        <f t="shared" si="5644"/>
        <v>380.71939622523837</v>
      </c>
      <c r="N5418" s="34">
        <f t="shared" si="5682"/>
        <v>1962.7459146691531</v>
      </c>
      <c r="O5418" s="34">
        <f t="shared" si="5645"/>
        <v>102.95414455328127</v>
      </c>
      <c r="P5418">
        <f t="shared" ref="P5418:P5481" si="5697">O5418*W5418</f>
        <v>1205.1259908131315</v>
      </c>
      <c r="Q5418" s="36">
        <f t="shared" si="5646"/>
        <v>1962.7459144946552</v>
      </c>
      <c r="R5418" s="34">
        <f t="shared" si="5647"/>
        <v>1490.6446313043054</v>
      </c>
      <c r="S5418" s="34">
        <f t="shared" si="5648"/>
        <v>6.8658675900223898E-7</v>
      </c>
      <c r="T5418" s="36">
        <f t="shared" si="5683"/>
        <v>-7.5105528413365555E-14</v>
      </c>
      <c r="U5418" s="36">
        <f t="shared" si="5649"/>
        <v>1976.7300492300217</v>
      </c>
      <c r="V5418" s="36">
        <f t="shared" si="5650"/>
        <v>8.8276325318808264E-11</v>
      </c>
      <c r="W5418" s="68">
        <f t="shared" si="5651"/>
        <v>11.705463592963463</v>
      </c>
      <c r="X5418">
        <f t="shared" si="5652"/>
        <v>9.2118711396647193</v>
      </c>
      <c r="Y5418">
        <f t="shared" si="5653"/>
        <v>0.19260060136867796</v>
      </c>
      <c r="Z5418" s="34">
        <f t="shared" si="5654"/>
        <v>1.3237093813502869E-2</v>
      </c>
      <c r="AA5418" s="36">
        <f t="shared" si="5655"/>
        <v>7.541463404480114E-12</v>
      </c>
      <c r="AB5418" s="34">
        <f t="shared" si="5656"/>
        <v>1.3237093813502869E-2</v>
      </c>
      <c r="AC5418" s="36">
        <f t="shared" si="5657"/>
        <v>260.67120456992313</v>
      </c>
      <c r="AD5418" s="34">
        <f t="shared" si="5658"/>
        <v>0</v>
      </c>
      <c r="AE5418">
        <f t="shared" si="5684"/>
        <v>19692.479953871607</v>
      </c>
      <c r="AF5418" s="36">
        <f t="shared" ref="AF5418:AF5481" si="5698">AD5418</f>
        <v>0</v>
      </c>
      <c r="AG5418" s="34">
        <f t="shared" si="5659"/>
        <v>496.94871842501379</v>
      </c>
      <c r="AH5418">
        <f t="shared" si="5694"/>
        <v>8.8043293544615153E-8</v>
      </c>
      <c r="AI5418" s="29">
        <f t="shared" si="5685"/>
        <v>496.94871842501379</v>
      </c>
      <c r="AJ5418">
        <f t="shared" si="5686"/>
        <v>11926.769241041482</v>
      </c>
      <c r="AK5418" s="36">
        <f t="shared" ref="AK5418:AK5481" si="5699">-1*AR5417</f>
        <v>-3.22572752128834E-2</v>
      </c>
      <c r="AL5418" s="36">
        <f t="shared" si="5687"/>
        <v>9.1500900915937444E-3</v>
      </c>
      <c r="AM5418" s="36">
        <f t="shared" si="5688"/>
        <v>1.2618410700674118E-2</v>
      </c>
      <c r="AN5418" s="37">
        <f t="shared" ref="AN5418:AN5481" si="5700">AN5417+AK5417</f>
        <v>-6.1779411694547551E-3</v>
      </c>
      <c r="AO5418" s="36">
        <f t="shared" ref="AO5418:AO5481" si="5701">AO5417+AL5417</f>
        <v>0.19261568036737725</v>
      </c>
      <c r="AP5418" s="36">
        <f t="shared" ref="AP5418:AP5481" si="5702">AP5417+AM5417</f>
        <v>3.5808032908844697E-3</v>
      </c>
      <c r="AQ5418" s="74">
        <f t="shared" si="5660"/>
        <v>-0.16650469728182793</v>
      </c>
      <c r="AR5418" s="73">
        <f t="shared" si="5661"/>
        <v>-6.4262083559711259E-3</v>
      </c>
      <c r="AS5418" s="72">
        <f t="shared" ref="AS5418:AS5481" si="5703">AO5418^3</f>
        <v>7.1461958964635199E-3</v>
      </c>
      <c r="AT5418" s="37">
        <f t="shared" si="5662"/>
        <v>-329.13483845493744</v>
      </c>
      <c r="AU5418" s="37">
        <f t="shared" si="5663"/>
        <v>1.3632812669068819</v>
      </c>
      <c r="AV5418" s="34">
        <f t="shared" si="5664"/>
        <v>1.6382171543850323</v>
      </c>
      <c r="AW5418" s="34">
        <f t="shared" si="5665"/>
        <v>1.100806803019903</v>
      </c>
      <c r="AX5418" s="37">
        <f t="shared" si="5666"/>
        <v>3.1782249702451471</v>
      </c>
      <c r="AY5418" s="7">
        <f t="shared" si="5667"/>
        <v>17.622712520613547</v>
      </c>
      <c r="AZ5418" s="37">
        <f t="shared" si="5668"/>
        <v>14.88368856320861</v>
      </c>
      <c r="BA5418" s="2">
        <f>BE5418*'mass balance'!$B$17+BF5418*'mass balance'!$C$17+BG5418*'mass balance'!$D$17+BH5418*'mass balance'!$E$17</f>
        <v>2.7203353777117594E-3</v>
      </c>
      <c r="BB5418" s="2">
        <f>BE5418*'mass balance'!$B$18+BF5418*'mass balance'!$C$18+BG5418*'mass balance'!$D$18+BH5418*'mass balance'!$E$18</f>
        <v>2.7621866912150173E-3</v>
      </c>
      <c r="BC5418" s="2">
        <f>BE5418*'mass balance'!$B$19+BF5418*'mass balance'!$C$19+BG5418*'mass balance'!$D$19+BH5418*'mass balance'!$E$19</f>
        <v>-3.4527333640187717E-3</v>
      </c>
      <c r="BD5418" s="2">
        <f>BE5418*'mass balance'!$B$20+BF5418*'mass balance'!$C$20+BG5418*'mass balance'!$D$20+BH5418*'mass balance'!$E$20</f>
        <v>1.2555394050977348E-4</v>
      </c>
      <c r="BE5418" s="2">
        <f>N5418*'mass balance'!$H$11+R5418*'mass balance'!$I$11+S5418*'mass balance'!$J$11</f>
        <v>-4.6732045587360785E-3</v>
      </c>
      <c r="BF5418" s="2">
        <f>N5418*'mass balance'!$H$12+R5418*'mass balance'!$I$12+S5418*'mass balance'!$J$12</f>
        <v>1.1080710025905072E-12</v>
      </c>
      <c r="BG5418" s="2">
        <f>N5418*'mass balance'!$H$13+R5418*'mass balance'!$I$13+S5418*'mass balance'!$J$13</f>
        <v>8.1396772875562211E-4</v>
      </c>
      <c r="BH5418" s="2">
        <f>N5418*'mass balance'!$H$14+R5418*'mass balance'!$I$14+S5418*'mass balance'!$J$14</f>
        <v>5.1113174861175858E-4</v>
      </c>
      <c r="BI5418" s="36">
        <f t="shared" si="5669"/>
        <v>2.8603964492493172E-16</v>
      </c>
      <c r="BJ5418" s="36">
        <f t="shared" si="5670"/>
        <v>2.5338965355017412E-17</v>
      </c>
      <c r="BK5418" s="36">
        <f t="shared" si="5671"/>
        <v>1.267794374915012E-13</v>
      </c>
      <c r="BL5418" s="36">
        <f t="shared" si="5672"/>
        <v>1.2677943505815169E-13</v>
      </c>
      <c r="BM5418" s="36">
        <f t="shared" ref="BM5418:BM5481" si="5704">BM5417+BL5417</f>
        <v>3.2266277590652823E-10</v>
      </c>
      <c r="BN5418" s="36">
        <f t="shared" ca="1" si="5673"/>
        <v>0.19240896881634773</v>
      </c>
      <c r="BO5418" s="36">
        <f t="shared" ca="1" si="5689"/>
        <v>1</v>
      </c>
      <c r="BP5418" s="36">
        <f t="shared" ref="BP5418:BP5481" si="5705">-1*BQ5418*BM5418</f>
        <v>-3.2266259802609673E-10</v>
      </c>
      <c r="BQ5418" s="36">
        <f t="shared" ref="BQ5418:BQ5481" si="5706">BQ5417+BP5417</f>
        <v>0.99999944871102353</v>
      </c>
      <c r="BR5418" s="2">
        <f t="shared" si="5695"/>
        <v>-5</v>
      </c>
      <c r="BS5418">
        <v>0</v>
      </c>
      <c r="BT5418" s="37">
        <f t="shared" si="5690"/>
        <v>3.4613651974288184</v>
      </c>
      <c r="BU5418" s="34">
        <f t="shared" si="5674"/>
        <v>-5</v>
      </c>
      <c r="BV5418" s="34">
        <f t="shared" si="5675"/>
        <v>-5</v>
      </c>
      <c r="BW5418" s="34">
        <f t="shared" si="5676"/>
        <v>-5</v>
      </c>
      <c r="BX5418" s="34">
        <f t="shared" si="5677"/>
        <v>-5</v>
      </c>
      <c r="BY5418" s="34">
        <f t="shared" si="5678"/>
        <v>56.539558720214124</v>
      </c>
      <c r="BZ5418" s="36">
        <f t="shared" si="5691"/>
        <v>3.4527333640187717E-3</v>
      </c>
      <c r="CA5418" s="34">
        <f t="shared" si="5692"/>
        <v>0.23256097994317484</v>
      </c>
    </row>
    <row r="5419" spans="1:79" ht="13.2" x14ac:dyDescent="0.25">
      <c r="A5419" s="75">
        <f t="shared" si="5679"/>
        <v>14.753424657532554</v>
      </c>
      <c r="B5419" s="34">
        <f t="shared" si="5696"/>
        <v>5384.9999999993825</v>
      </c>
      <c r="C5419">
        <v>30</v>
      </c>
      <c r="D5419" s="35">
        <f t="shared" si="5640"/>
        <v>3000</v>
      </c>
      <c r="E5419" s="27">
        <v>0</v>
      </c>
      <c r="F5419" s="64">
        <f t="shared" si="5680"/>
        <v>3.0712411119050556</v>
      </c>
      <c r="G5419" s="34">
        <v>0</v>
      </c>
      <c r="H5419" s="34">
        <f t="shared" si="5641"/>
        <v>1</v>
      </c>
      <c r="I5419" s="34">
        <f t="shared" si="5681"/>
        <v>40816.79437721819</v>
      </c>
      <c r="J5419" s="34">
        <f t="shared" si="5642"/>
        <v>210425.30853033491</v>
      </c>
      <c r="K5419" s="34">
        <f t="shared" si="5643"/>
        <v>185147.13984766306</v>
      </c>
      <c r="L5419" s="36">
        <f t="shared" si="5693"/>
        <v>4096.9122575681085</v>
      </c>
      <c r="M5419" s="34">
        <f t="shared" si="5644"/>
        <v>380.71939622523837</v>
      </c>
      <c r="N5419" s="34">
        <f t="shared" si="5682"/>
        <v>1962.7459146790202</v>
      </c>
      <c r="O5419" s="34">
        <f t="shared" si="5645"/>
        <v>102.95414455328127</v>
      </c>
      <c r="P5419">
        <f t="shared" si="5697"/>
        <v>1205.1259908222198</v>
      </c>
      <c r="Q5419" s="36">
        <f t="shared" si="5646"/>
        <v>1962.7459145051896</v>
      </c>
      <c r="R5419" s="34">
        <f t="shared" si="5647"/>
        <v>1490.6446313135968</v>
      </c>
      <c r="S5419" s="34">
        <f t="shared" si="5648"/>
        <v>6.8396661845326889E-7</v>
      </c>
      <c r="T5419" s="36">
        <f t="shared" si="5683"/>
        <v>-7.5105528413176759E-14</v>
      </c>
      <c r="U5419" s="36">
        <f t="shared" si="5649"/>
        <v>1976.7300492300217</v>
      </c>
      <c r="V5419" s="36">
        <f t="shared" si="5650"/>
        <v>8.7939405482295612E-11</v>
      </c>
      <c r="W5419" s="68">
        <f t="shared" si="5651"/>
        <v>11.705463593051739</v>
      </c>
      <c r="X5419">
        <f t="shared" si="5652"/>
        <v>9.2118711396878759</v>
      </c>
      <c r="Y5419">
        <f t="shared" si="5653"/>
        <v>0.19260060136867796</v>
      </c>
      <c r="Z5419" s="34">
        <f t="shared" si="5654"/>
        <v>1.3237093813502869E-2</v>
      </c>
      <c r="AA5419" s="36">
        <f t="shared" si="5655"/>
        <v>7.5126802781647773E-12</v>
      </c>
      <c r="AB5419" s="34">
        <f t="shared" si="5656"/>
        <v>1.3237093813502869E-2</v>
      </c>
      <c r="AC5419" s="36">
        <f t="shared" si="5657"/>
        <v>260.67120456992313</v>
      </c>
      <c r="AD5419" s="34">
        <f t="shared" si="5658"/>
        <v>0</v>
      </c>
      <c r="AE5419">
        <f t="shared" si="5684"/>
        <v>19692.479953871607</v>
      </c>
      <c r="AF5419" s="36">
        <f t="shared" si="5698"/>
        <v>0</v>
      </c>
      <c r="AG5419" s="34">
        <f t="shared" si="5659"/>
        <v>496.94871842908003</v>
      </c>
      <c r="AH5419">
        <f t="shared" si="5694"/>
        <v>8.7707348939147778E-8</v>
      </c>
      <c r="AI5419" s="29">
        <f t="shared" si="5685"/>
        <v>496.94871842908003</v>
      </c>
      <c r="AJ5419">
        <f t="shared" si="5686"/>
        <v>12423.717959470561</v>
      </c>
      <c r="AK5419" s="36">
        <f t="shared" si="5699"/>
        <v>6.4262083559711259E-3</v>
      </c>
      <c r="AL5419" s="36">
        <f t="shared" si="5687"/>
        <v>-2.5851821772761097E-3</v>
      </c>
      <c r="AM5419" s="36">
        <f t="shared" si="5688"/>
        <v>-2.5279158544939924E-3</v>
      </c>
      <c r="AN5419" s="37">
        <f t="shared" si="5700"/>
        <v>-3.8435216382338155E-2</v>
      </c>
      <c r="AO5419" s="36">
        <f t="shared" si="5701"/>
        <v>0.20176577045897098</v>
      </c>
      <c r="AP5419" s="36">
        <f t="shared" si="5702"/>
        <v>1.6199213991558589E-2</v>
      </c>
      <c r="AQ5419" s="74">
        <f t="shared" si="5660"/>
        <v>-0.90124838356872372</v>
      </c>
      <c r="AR5419" s="73">
        <f t="shared" si="5661"/>
        <v>-4.3285791410774849E-2</v>
      </c>
      <c r="AS5419" s="72">
        <f t="shared" si="5703"/>
        <v>8.2137687278405098E-3</v>
      </c>
      <c r="AT5419" s="37">
        <f t="shared" si="5662"/>
        <v>-1781.5247616202796</v>
      </c>
      <c r="AU5419" s="37">
        <f t="shared" si="5663"/>
        <v>6.1673549701896198</v>
      </c>
      <c r="AV5419" s="34">
        <f t="shared" si="5664"/>
        <v>1.7064762024910494</v>
      </c>
      <c r="AW5419" s="34">
        <f t="shared" si="5665"/>
        <v>1.1008068030282046</v>
      </c>
      <c r="AX5419" s="37">
        <f t="shared" si="5666"/>
        <v>3.1782249702691163</v>
      </c>
      <c r="AY5419" s="7">
        <f t="shared" si="5667"/>
        <v>17.690971568840112</v>
      </c>
      <c r="AZ5419" s="37">
        <f t="shared" si="5668"/>
        <v>14.883688563320856</v>
      </c>
      <c r="BA5419" s="2">
        <f>BE5419*'mass balance'!$B$17+BF5419*'mass balance'!$C$17+BG5419*'mass balance'!$D$17+BH5419*'mass balance'!$E$17</f>
        <v>2.7203353777277184E-3</v>
      </c>
      <c r="BB5419" s="2">
        <f>BE5419*'mass balance'!$B$18+BF5419*'mass balance'!$C$18+BG5419*'mass balance'!$D$18+BH5419*'mass balance'!$E$18</f>
        <v>2.7621866912312222E-3</v>
      </c>
      <c r="BC5419" s="2">
        <f>BE5419*'mass balance'!$B$19+BF5419*'mass balance'!$C$19+BG5419*'mass balance'!$D$19+BH5419*'mass balance'!$E$19</f>
        <v>-3.4527333640390272E-3</v>
      </c>
      <c r="BD5419" s="2">
        <f>BE5419*'mass balance'!$B$20+BF5419*'mass balance'!$C$20+BG5419*'mass balance'!$D$20+BH5419*'mass balance'!$E$20</f>
        <v>1.2555394051051008E-4</v>
      </c>
      <c r="BE5419" s="2">
        <f>N5419*'mass balance'!$H$11+R5419*'mass balance'!$I$11+S5419*'mass balance'!$J$11</f>
        <v>-4.6732045587595718E-3</v>
      </c>
      <c r="BF5419" s="2">
        <f>N5419*'mass balance'!$H$12+R5419*'mass balance'!$I$12+S5419*'mass balance'!$J$12</f>
        <v>1.1038424011399864E-12</v>
      </c>
      <c r="BG5419" s="2">
        <f>N5419*'mass balance'!$H$13+R5419*'mass balance'!$I$13+S5419*'mass balance'!$J$13</f>
        <v>8.1396772876113235E-4</v>
      </c>
      <c r="BH5419" s="2">
        <f>N5419*'mass balance'!$H$14+R5419*'mass balance'!$I$14+S5419*'mass balance'!$J$14</f>
        <v>5.1113174861432814E-4</v>
      </c>
      <c r="BI5419" s="36">
        <f t="shared" si="5669"/>
        <v>2.8603964492493172E-16</v>
      </c>
      <c r="BJ5419" s="36">
        <f t="shared" si="5670"/>
        <v>2.5339180298296333E-17</v>
      </c>
      <c r="BK5419" s="36">
        <f t="shared" si="5671"/>
        <v>1.2680477645685621E-13</v>
      </c>
      <c r="BL5419" s="36">
        <f t="shared" si="5672"/>
        <v>1.2680477403184149E-13</v>
      </c>
      <c r="BM5419" s="36">
        <f t="shared" si="5704"/>
        <v>3.2278955534158637E-10</v>
      </c>
      <c r="BN5419" s="36">
        <f t="shared" ca="1" si="5673"/>
        <v>9.0467449404742606E-2</v>
      </c>
      <c r="BO5419" s="36">
        <f t="shared" ca="1" si="5689"/>
        <v>1</v>
      </c>
      <c r="BP5419" s="36">
        <f t="shared" si="5705"/>
        <v>-3.2278937728711069E-10</v>
      </c>
      <c r="BQ5419" s="36">
        <f t="shared" si="5706"/>
        <v>0.99999944838836097</v>
      </c>
      <c r="BR5419" s="2">
        <f t="shared" si="5695"/>
        <v>-5</v>
      </c>
      <c r="BS5419">
        <v>0</v>
      </c>
      <c r="BT5419" s="37">
        <f t="shared" si="5690"/>
        <v>3.4613651974491244</v>
      </c>
      <c r="BU5419" s="34">
        <f t="shared" si="5674"/>
        <v>-5</v>
      </c>
      <c r="BV5419" s="34">
        <f t="shared" si="5675"/>
        <v>-5</v>
      </c>
      <c r="BW5419" s="34">
        <f t="shared" si="5676"/>
        <v>-5</v>
      </c>
      <c r="BX5419" s="34">
        <f t="shared" si="5677"/>
        <v>-5</v>
      </c>
      <c r="BY5419" s="34">
        <f t="shared" si="5678"/>
        <v>56.539558720498349</v>
      </c>
      <c r="BZ5419" s="36">
        <f t="shared" si="5691"/>
        <v>3.4527333640390272E-3</v>
      </c>
      <c r="CA5419" s="34">
        <f t="shared" si="5692"/>
        <v>0.2325609799427853</v>
      </c>
    </row>
    <row r="5420" spans="1:79" ht="13.2" x14ac:dyDescent="0.25">
      <c r="A5420" s="75">
        <f t="shared" si="5679"/>
        <v>14.75616438355995</v>
      </c>
      <c r="B5420" s="34">
        <f t="shared" si="5696"/>
        <v>5385.9999999993815</v>
      </c>
      <c r="C5420">
        <v>30</v>
      </c>
      <c r="D5420" s="35">
        <f t="shared" si="5640"/>
        <v>3000</v>
      </c>
      <c r="E5420" s="27">
        <v>0</v>
      </c>
      <c r="F5420" s="64">
        <f t="shared" si="5680"/>
        <v>3.0712411119050556</v>
      </c>
      <c r="G5420" s="34">
        <v>0</v>
      </c>
      <c r="H5420" s="34">
        <f t="shared" si="5641"/>
        <v>1</v>
      </c>
      <c r="I5420" s="34">
        <f t="shared" si="5681"/>
        <v>40816.79437721819</v>
      </c>
      <c r="J5420" s="34">
        <f t="shared" si="5642"/>
        <v>210425.30853138882</v>
      </c>
      <c r="K5420" s="34">
        <f t="shared" si="5643"/>
        <v>185147.13984859036</v>
      </c>
      <c r="L5420" s="36">
        <f t="shared" si="5693"/>
        <v>4096.9122575988877</v>
      </c>
      <c r="M5420" s="34">
        <f t="shared" si="5644"/>
        <v>380.71939622523837</v>
      </c>
      <c r="N5420" s="34">
        <f t="shared" si="5682"/>
        <v>1962.7459146888505</v>
      </c>
      <c r="O5420" s="34">
        <f t="shared" si="5645"/>
        <v>102.95414455328127</v>
      </c>
      <c r="P5420">
        <f t="shared" si="5697"/>
        <v>1205.1259908312736</v>
      </c>
      <c r="Q5420" s="36">
        <f t="shared" si="5646"/>
        <v>1962.7459145156829</v>
      </c>
      <c r="R5420" s="34">
        <f t="shared" si="5647"/>
        <v>1490.6446313228535</v>
      </c>
      <c r="S5420" s="34">
        <f t="shared" si="5648"/>
        <v>6.8135568653815426E-7</v>
      </c>
      <c r="T5420" s="36">
        <f t="shared" si="5683"/>
        <v>-7.5105528412988669E-14</v>
      </c>
      <c r="U5420" s="36">
        <f t="shared" si="5649"/>
        <v>1976.7300492300217</v>
      </c>
      <c r="V5420" s="36">
        <f t="shared" si="5650"/>
        <v>8.7603752642756321E-11</v>
      </c>
      <c r="W5420" s="68">
        <f t="shared" si="5651"/>
        <v>11.705463593139678</v>
      </c>
      <c r="X5420">
        <f t="shared" si="5652"/>
        <v>9.2118711397109436</v>
      </c>
      <c r="Y5420">
        <f t="shared" si="5653"/>
        <v>0.19260060136867796</v>
      </c>
      <c r="Z5420" s="34">
        <f t="shared" si="5654"/>
        <v>1.3237093813502869E-2</v>
      </c>
      <c r="AA5420" s="36">
        <f t="shared" si="5655"/>
        <v>7.4840053916445484E-12</v>
      </c>
      <c r="AB5420" s="34">
        <f t="shared" si="5656"/>
        <v>1.3237093813502869E-2</v>
      </c>
      <c r="AC5420" s="36">
        <f t="shared" si="5657"/>
        <v>260.67120456992313</v>
      </c>
      <c r="AD5420" s="34">
        <f t="shared" si="5658"/>
        <v>0</v>
      </c>
      <c r="AE5420">
        <f t="shared" si="5684"/>
        <v>19692.479953871607</v>
      </c>
      <c r="AF5420" s="36">
        <f t="shared" si="5698"/>
        <v>0</v>
      </c>
      <c r="AG5420" s="34">
        <f t="shared" si="5659"/>
        <v>496.94871843313047</v>
      </c>
      <c r="AH5420">
        <f t="shared" si="5694"/>
        <v>8.7372427515219897E-8</v>
      </c>
      <c r="AI5420" s="29">
        <f t="shared" si="5685"/>
        <v>496.94871843313047</v>
      </c>
      <c r="AJ5420">
        <f t="shared" si="5686"/>
        <v>12920.666677903691</v>
      </c>
      <c r="AK5420" s="36">
        <f t="shared" si="5699"/>
        <v>4.3285791410774849E-2</v>
      </c>
      <c r="AL5420" s="36">
        <f t="shared" si="5687"/>
        <v>-1.1542758527387951E-2</v>
      </c>
      <c r="AM5420" s="36">
        <f t="shared" si="5688"/>
        <v>-1.6922745999870363E-2</v>
      </c>
      <c r="AN5420" s="37">
        <f t="shared" si="5700"/>
        <v>-3.2009008026367032E-2</v>
      </c>
      <c r="AO5420" s="36">
        <f t="shared" si="5701"/>
        <v>0.19918058828169488</v>
      </c>
      <c r="AP5420" s="36">
        <f t="shared" si="5702"/>
        <v>1.3671298137064598E-2</v>
      </c>
      <c r="AQ5420" s="74">
        <f t="shared" si="5660"/>
        <v>-0.78016923777351466</v>
      </c>
      <c r="AR5420" s="73">
        <f t="shared" si="5661"/>
        <v>-3.5724601682177282E-2</v>
      </c>
      <c r="AS5420" s="72">
        <f t="shared" si="5703"/>
        <v>7.9020729049596727E-3</v>
      </c>
      <c r="AT5420" s="37">
        <f t="shared" si="5662"/>
        <v>-1542.1839757917871</v>
      </c>
      <c r="AU5420" s="37">
        <f t="shared" si="5663"/>
        <v>5.2049283723584594</v>
      </c>
      <c r="AV5420" s="34">
        <f t="shared" si="5664"/>
        <v>1.7747352505976226</v>
      </c>
      <c r="AW5420" s="34">
        <f t="shared" si="5665"/>
        <v>1.1008068030364746</v>
      </c>
      <c r="AX5420" s="37">
        <f t="shared" si="5666"/>
        <v>3.1782249702929928</v>
      </c>
      <c r="AY5420" s="7">
        <f t="shared" si="5667"/>
        <v>17.759230617066766</v>
      </c>
      <c r="AZ5420" s="37">
        <f t="shared" si="5668"/>
        <v>14.883688563432671</v>
      </c>
      <c r="BA5420" s="2">
        <f>BE5420*'mass balance'!$B$17+BF5420*'mass balance'!$C$17+BG5420*'mass balance'!$D$17+BH5420*'mass balance'!$E$17</f>
        <v>2.720335377743618E-3</v>
      </c>
      <c r="BB5420" s="2">
        <f>BE5420*'mass balance'!$B$18+BF5420*'mass balance'!$C$18+BG5420*'mass balance'!$D$18+BH5420*'mass balance'!$E$18</f>
        <v>2.762186691247366E-3</v>
      </c>
      <c r="BC5420" s="2">
        <f>BE5420*'mass balance'!$B$19+BF5420*'mass balance'!$C$19+BG5420*'mass balance'!$D$19+BH5420*'mass balance'!$E$19</f>
        <v>-3.4527333640592076E-3</v>
      </c>
      <c r="BD5420" s="2">
        <f>BE5420*'mass balance'!$B$20+BF5420*'mass balance'!$C$20+BG5420*'mass balance'!$D$20+BH5420*'mass balance'!$E$20</f>
        <v>1.255539405112439E-4</v>
      </c>
      <c r="BE5420" s="2">
        <f>N5420*'mass balance'!$H$11+R5420*'mass balance'!$I$11+S5420*'mass balance'!$J$11</f>
        <v>-4.6732045587829767E-3</v>
      </c>
      <c r="BF5420" s="2">
        <f>N5420*'mass balance'!$H$12+R5420*'mass balance'!$I$12+S5420*'mass balance'!$J$12</f>
        <v>1.0996286613511781E-12</v>
      </c>
      <c r="BG5420" s="2">
        <f>N5420*'mass balance'!$H$13+R5420*'mass balance'!$I$13+S5420*'mass balance'!$J$13</f>
        <v>8.1396772876662275E-4</v>
      </c>
      <c r="BH5420" s="2">
        <f>N5420*'mass balance'!$H$14+R5420*'mass balance'!$I$14+S5420*'mass balance'!$J$14</f>
        <v>5.1113174861688805E-4</v>
      </c>
      <c r="BI5420" s="36">
        <f t="shared" si="5669"/>
        <v>2.8603964492493172E-16</v>
      </c>
      <c r="BJ5420" s="36">
        <f t="shared" si="5670"/>
        <v>2.5339395243386439E-17</v>
      </c>
      <c r="BK5420" s="36">
        <f t="shared" si="5671"/>
        <v>1.2683011563715451E-13</v>
      </c>
      <c r="BL5420" s="36">
        <f t="shared" si="5672"/>
        <v>1.2683011322044674E-13</v>
      </c>
      <c r="BM5420" s="36">
        <f t="shared" si="5704"/>
        <v>3.2291636011561821E-10</v>
      </c>
      <c r="BN5420" s="36">
        <f t="shared" ca="1" si="5673"/>
        <v>0.83107497470204472</v>
      </c>
      <c r="BO5420" s="36">
        <f t="shared" ca="1" si="5689"/>
        <v>1</v>
      </c>
      <c r="BP5420" s="36">
        <f t="shared" si="5705"/>
        <v>-3.2291618188696157E-10</v>
      </c>
      <c r="BQ5420" s="36">
        <f t="shared" si="5706"/>
        <v>0.99999944806557162</v>
      </c>
      <c r="BR5420" s="2">
        <f t="shared" si="5695"/>
        <v>-5</v>
      </c>
      <c r="BS5420">
        <v>0</v>
      </c>
      <c r="BT5420" s="37">
        <f t="shared" si="5690"/>
        <v>3.4613651974693553</v>
      </c>
      <c r="BU5420" s="34">
        <f t="shared" si="5674"/>
        <v>-5</v>
      </c>
      <c r="BV5420" s="34">
        <f t="shared" si="5675"/>
        <v>-5</v>
      </c>
      <c r="BW5420" s="34">
        <f t="shared" si="5676"/>
        <v>-5</v>
      </c>
      <c r="BX5420" s="34">
        <f t="shared" si="5677"/>
        <v>-5</v>
      </c>
      <c r="BY5420" s="34">
        <f t="shared" si="5678"/>
        <v>56.539558720781528</v>
      </c>
      <c r="BZ5420" s="36">
        <f t="shared" si="5691"/>
        <v>3.4527333640592076E-3</v>
      </c>
      <c r="CA5420" s="34">
        <f t="shared" si="5692"/>
        <v>0.23256097994239744</v>
      </c>
    </row>
    <row r="5421" spans="1:79" ht="13.2" x14ac:dyDescent="0.25">
      <c r="A5421" s="75">
        <f t="shared" si="5679"/>
        <v>14.758904109587347</v>
      </c>
      <c r="B5421" s="34">
        <f t="shared" si="5696"/>
        <v>5386.9999999993815</v>
      </c>
      <c r="C5421">
        <v>30</v>
      </c>
      <c r="D5421" s="35">
        <f t="shared" si="5640"/>
        <v>3000</v>
      </c>
      <c r="E5421" s="27">
        <v>0</v>
      </c>
      <c r="F5421" s="64">
        <f t="shared" si="5680"/>
        <v>3.0712411119050556</v>
      </c>
      <c r="G5421" s="34">
        <v>0</v>
      </c>
      <c r="H5421" s="34">
        <f t="shared" si="5641"/>
        <v>1</v>
      </c>
      <c r="I5421" s="34">
        <f t="shared" si="5681"/>
        <v>40816.79437721819</v>
      </c>
      <c r="J5421" s="34">
        <f t="shared" si="5642"/>
        <v>210425.30853243876</v>
      </c>
      <c r="K5421" s="34">
        <f t="shared" si="5643"/>
        <v>185147.13984951418</v>
      </c>
      <c r="L5421" s="36">
        <f t="shared" si="5693"/>
        <v>4096.9122576295485</v>
      </c>
      <c r="M5421" s="34">
        <f t="shared" si="5644"/>
        <v>380.71939622523837</v>
      </c>
      <c r="N5421" s="34">
        <f t="shared" si="5682"/>
        <v>1962.7459146986439</v>
      </c>
      <c r="O5421" s="34">
        <f t="shared" si="5645"/>
        <v>102.95414455328127</v>
      </c>
      <c r="P5421">
        <f t="shared" si="5697"/>
        <v>1205.1259908402928</v>
      </c>
      <c r="Q5421" s="36">
        <f t="shared" si="5646"/>
        <v>1962.7459145261371</v>
      </c>
      <c r="R5421" s="34">
        <f t="shared" si="5647"/>
        <v>1490.6446313320741</v>
      </c>
      <c r="S5421" s="34">
        <f t="shared" si="5648"/>
        <v>6.7875532749894774E-7</v>
      </c>
      <c r="T5421" s="36">
        <f t="shared" si="5683"/>
        <v>-7.5105528412801311E-14</v>
      </c>
      <c r="U5421" s="36">
        <f t="shared" si="5649"/>
        <v>1976.7300492300217</v>
      </c>
      <c r="V5421" s="36">
        <f t="shared" si="5650"/>
        <v>8.7269383693483564E-11</v>
      </c>
      <c r="W5421" s="68">
        <f t="shared" si="5651"/>
        <v>11.705463593227282</v>
      </c>
      <c r="X5421">
        <f t="shared" si="5652"/>
        <v>9.2118711397339261</v>
      </c>
      <c r="Y5421">
        <f t="shared" si="5653"/>
        <v>0.19260060136867796</v>
      </c>
      <c r="Z5421" s="34">
        <f t="shared" si="5654"/>
        <v>1.3237093813502869E-2</v>
      </c>
      <c r="AA5421" s="36">
        <f t="shared" si="5655"/>
        <v>7.455440188116698E-12</v>
      </c>
      <c r="AB5421" s="34">
        <f t="shared" si="5656"/>
        <v>1.3237093813502869E-2</v>
      </c>
      <c r="AC5421" s="36">
        <f t="shared" si="5657"/>
        <v>260.67120456992313</v>
      </c>
      <c r="AD5421" s="34">
        <f t="shared" si="5658"/>
        <v>0</v>
      </c>
      <c r="AE5421">
        <f t="shared" si="5684"/>
        <v>19692.479953871607</v>
      </c>
      <c r="AF5421" s="36">
        <f t="shared" si="5698"/>
        <v>0</v>
      </c>
      <c r="AG5421" s="34">
        <f t="shared" si="5659"/>
        <v>496.94871843716578</v>
      </c>
      <c r="AH5421">
        <f t="shared" si="5694"/>
        <v>8.7039097707020119E-8</v>
      </c>
      <c r="AI5421" s="29">
        <f t="shared" si="5685"/>
        <v>496.94871843716578</v>
      </c>
      <c r="AJ5421">
        <f t="shared" si="5686"/>
        <v>13417.615396340858</v>
      </c>
      <c r="AK5421" s="36">
        <f t="shared" si="5699"/>
        <v>3.5724601682177282E-2</v>
      </c>
      <c r="AL5421" s="36">
        <f t="shared" si="5687"/>
        <v>-9.9002649848759661E-3</v>
      </c>
      <c r="AM5421" s="36">
        <f t="shared" si="5688"/>
        <v>-1.3970664505313122E-2</v>
      </c>
      <c r="AN5421" s="37">
        <f t="shared" si="5700"/>
        <v>1.1276783384407817E-2</v>
      </c>
      <c r="AO5421" s="36">
        <f t="shared" si="5701"/>
        <v>0.18763782975430693</v>
      </c>
      <c r="AP5421" s="36">
        <f t="shared" si="5702"/>
        <v>-3.2514478628057654E-3</v>
      </c>
      <c r="AQ5421" s="74">
        <f t="shared" si="5660"/>
        <v>0.32876204512514268</v>
      </c>
      <c r="AR5421" s="73">
        <f t="shared" si="5661"/>
        <v>1.1152166999874112E-2</v>
      </c>
      <c r="AS5421" s="72">
        <f t="shared" si="5703"/>
        <v>6.606344295353575E-3</v>
      </c>
      <c r="AT5421" s="37">
        <f t="shared" si="5662"/>
        <v>649.87381364518558</v>
      </c>
      <c r="AU5421" s="37">
        <f t="shared" si="5663"/>
        <v>-1.2378892671852526</v>
      </c>
      <c r="AV5421" s="34">
        <f t="shared" si="5664"/>
        <v>1.842994298704751</v>
      </c>
      <c r="AW5421" s="34">
        <f t="shared" si="5665"/>
        <v>1.1008068030447129</v>
      </c>
      <c r="AX5421" s="37">
        <f t="shared" si="5666"/>
        <v>3.1782249703167786</v>
      </c>
      <c r="AY5421" s="7">
        <f t="shared" si="5667"/>
        <v>17.827489665293523</v>
      </c>
      <c r="AZ5421" s="37">
        <f t="shared" si="5668"/>
        <v>14.883688563544061</v>
      </c>
      <c r="BA5421" s="2">
        <f>BE5421*'mass balance'!$B$17+BF5421*'mass balance'!$C$17+BG5421*'mass balance'!$D$17+BH5421*'mass balance'!$E$17</f>
        <v>2.720335377759456E-3</v>
      </c>
      <c r="BB5421" s="2">
        <f>BE5421*'mass balance'!$B$18+BF5421*'mass balance'!$C$18+BG5421*'mass balance'!$D$18+BH5421*'mass balance'!$E$18</f>
        <v>2.7621866912634478E-3</v>
      </c>
      <c r="BC5421" s="2">
        <f>BE5421*'mass balance'!$B$19+BF5421*'mass balance'!$C$19+BG5421*'mass balance'!$D$19+BH5421*'mass balance'!$E$19</f>
        <v>-3.45273336407931E-3</v>
      </c>
      <c r="BD5421" s="2">
        <f>BE5421*'mass balance'!$B$20+BF5421*'mass balance'!$C$20+BG5421*'mass balance'!$D$20+BH5421*'mass balance'!$E$20</f>
        <v>1.2555394051197487E-4</v>
      </c>
      <c r="BE5421" s="2">
        <f>N5421*'mass balance'!$H$11+R5421*'mass balance'!$I$11+S5421*'mass balance'!$J$11</f>
        <v>-4.6732045588062949E-3</v>
      </c>
      <c r="BF5421" s="2">
        <f>N5421*'mass balance'!$H$12+R5421*'mass balance'!$I$12+S5421*'mass balance'!$J$12</f>
        <v>1.0954319849517437E-12</v>
      </c>
      <c r="BG5421" s="2">
        <f>N5421*'mass balance'!$H$13+R5421*'mass balance'!$I$13+S5421*'mass balance'!$J$13</f>
        <v>8.1396772877209407E-4</v>
      </c>
      <c r="BH5421" s="2">
        <f>N5421*'mass balance'!$H$14+R5421*'mass balance'!$I$14+S5421*'mass balance'!$J$14</f>
        <v>5.1113174861943842E-4</v>
      </c>
      <c r="BI5421" s="36">
        <f t="shared" si="5669"/>
        <v>2.8603964492493172E-16</v>
      </c>
      <c r="BJ5421" s="36">
        <f t="shared" si="5670"/>
        <v>2.5339610190287541E-17</v>
      </c>
      <c r="BK5421" s="36">
        <f t="shared" si="5671"/>
        <v>1.2685545503239789E-13</v>
      </c>
      <c r="BL5421" s="36">
        <f t="shared" si="5672"/>
        <v>1.2685545262396872E-13</v>
      </c>
      <c r="BM5421" s="36">
        <f t="shared" si="5704"/>
        <v>3.2304319022883869E-10</v>
      </c>
      <c r="BN5421" s="36">
        <f t="shared" ca="1" si="5673"/>
        <v>0.72639613050679253</v>
      </c>
      <c r="BO5421" s="36">
        <f t="shared" ca="1" si="5689"/>
        <v>1</v>
      </c>
      <c r="BP5421" s="36">
        <f t="shared" si="5705"/>
        <v>-3.2304301182586427E-10</v>
      </c>
      <c r="BQ5421" s="36">
        <f t="shared" si="5706"/>
        <v>0.99999944774265548</v>
      </c>
      <c r="BR5421" s="2">
        <f t="shared" si="5695"/>
        <v>-5</v>
      </c>
      <c r="BS5421">
        <v>0</v>
      </c>
      <c r="BT5421" s="37">
        <f t="shared" si="5690"/>
        <v>3.4613651974895081</v>
      </c>
      <c r="BU5421" s="34">
        <f t="shared" si="5674"/>
        <v>-5</v>
      </c>
      <c r="BV5421" s="34">
        <f t="shared" si="5675"/>
        <v>-5</v>
      </c>
      <c r="BW5421" s="34">
        <f t="shared" si="5676"/>
        <v>-5</v>
      </c>
      <c r="BX5421" s="34">
        <f t="shared" si="5677"/>
        <v>-5</v>
      </c>
      <c r="BY5421" s="34">
        <f t="shared" si="5678"/>
        <v>56.539558721063642</v>
      </c>
      <c r="BZ5421" s="36">
        <f t="shared" si="5691"/>
        <v>3.45273336407931E-3</v>
      </c>
      <c r="CA5421" s="34">
        <f t="shared" si="5692"/>
        <v>0.23256097994201094</v>
      </c>
    </row>
    <row r="5422" spans="1:79" ht="13.2" x14ac:dyDescent="0.25">
      <c r="A5422" s="75">
        <f t="shared" si="5679"/>
        <v>14.761643835614743</v>
      </c>
      <c r="B5422" s="34">
        <f t="shared" si="5696"/>
        <v>5387.9999999993815</v>
      </c>
      <c r="C5422">
        <v>30</v>
      </c>
      <c r="D5422" s="35">
        <f t="shared" si="5640"/>
        <v>3000</v>
      </c>
      <c r="E5422" s="27">
        <v>0</v>
      </c>
      <c r="F5422" s="64">
        <f t="shared" si="5680"/>
        <v>3.0712411119050556</v>
      </c>
      <c r="G5422" s="34">
        <v>0</v>
      </c>
      <c r="H5422" s="34">
        <f t="shared" si="5641"/>
        <v>1</v>
      </c>
      <c r="I5422" s="34">
        <f t="shared" si="5681"/>
        <v>40816.79437721819</v>
      </c>
      <c r="J5422" s="34">
        <f t="shared" si="5642"/>
        <v>210425.30853348461</v>
      </c>
      <c r="K5422" s="34">
        <f t="shared" si="5643"/>
        <v>185147.13985043438</v>
      </c>
      <c r="L5422" s="36">
        <f t="shared" si="5693"/>
        <v>4096.912257660093</v>
      </c>
      <c r="M5422" s="34">
        <f t="shared" si="5644"/>
        <v>380.71939622523837</v>
      </c>
      <c r="N5422" s="34">
        <f t="shared" si="5682"/>
        <v>1962.7459147083991</v>
      </c>
      <c r="O5422" s="34">
        <f t="shared" si="5645"/>
        <v>102.95414455328127</v>
      </c>
      <c r="P5422">
        <f t="shared" si="5697"/>
        <v>1205.1259908492775</v>
      </c>
      <c r="Q5422" s="36">
        <f t="shared" si="5646"/>
        <v>1962.7459145365508</v>
      </c>
      <c r="R5422" s="34">
        <f t="shared" si="5647"/>
        <v>1490.64463134126</v>
      </c>
      <c r="S5422" s="34">
        <f t="shared" si="5648"/>
        <v>6.7616463184094755E-7</v>
      </c>
      <c r="T5422" s="36">
        <f t="shared" si="5683"/>
        <v>-7.5105528412614661E-14</v>
      </c>
      <c r="U5422" s="36">
        <f t="shared" si="5649"/>
        <v>1976.7300492300217</v>
      </c>
      <c r="V5422" s="36">
        <f t="shared" si="5650"/>
        <v>8.6936298634477381E-11</v>
      </c>
      <c r="W5422" s="68">
        <f t="shared" si="5651"/>
        <v>11.705463593314551</v>
      </c>
      <c r="X5422">
        <f t="shared" si="5652"/>
        <v>9.211871139756818</v>
      </c>
      <c r="Y5422">
        <f t="shared" si="5653"/>
        <v>0.19260060136867796</v>
      </c>
      <c r="Z5422" s="34">
        <f t="shared" si="5654"/>
        <v>1.3237093813502869E-2</v>
      </c>
      <c r="AA5422" s="36">
        <f t="shared" si="5655"/>
        <v>7.4269846675812229E-12</v>
      </c>
      <c r="AB5422" s="34">
        <f t="shared" si="5656"/>
        <v>1.3237093813502869E-2</v>
      </c>
      <c r="AC5422" s="36">
        <f t="shared" si="5657"/>
        <v>260.67120456992313</v>
      </c>
      <c r="AD5422" s="34">
        <f t="shared" si="5658"/>
        <v>0</v>
      </c>
      <c r="AE5422">
        <f t="shared" si="5684"/>
        <v>19692.479953871607</v>
      </c>
      <c r="AF5422" s="36">
        <f t="shared" si="5698"/>
        <v>0</v>
      </c>
      <c r="AG5422" s="34">
        <f t="shared" si="5659"/>
        <v>496.94871844118552</v>
      </c>
      <c r="AH5422">
        <f t="shared" si="5694"/>
        <v>8.6706904767197557E-8</v>
      </c>
      <c r="AI5422" s="29">
        <f t="shared" si="5685"/>
        <v>496.94871844118552</v>
      </c>
      <c r="AJ5422">
        <f t="shared" si="5686"/>
        <v>13914.564114782042</v>
      </c>
      <c r="AK5422" s="36">
        <f t="shared" si="5699"/>
        <v>-1.1152166999874112E-2</v>
      </c>
      <c r="AL5422" s="36">
        <f t="shared" si="5687"/>
        <v>2.3454338506077297E-3</v>
      </c>
      <c r="AM5422" s="36">
        <f t="shared" si="5688"/>
        <v>4.3477761823410808E-3</v>
      </c>
      <c r="AN5422" s="37">
        <f t="shared" si="5700"/>
        <v>4.7001385066585098E-2</v>
      </c>
      <c r="AO5422" s="36">
        <f t="shared" si="5701"/>
        <v>0.17773756476943095</v>
      </c>
      <c r="AP5422" s="36">
        <f t="shared" si="5702"/>
        <v>-1.7222112368118887E-2</v>
      </c>
      <c r="AQ5422" s="74">
        <f t="shared" si="5660"/>
        <v>1.6122434400624912</v>
      </c>
      <c r="AR5422" s="73">
        <f t="shared" si="5661"/>
        <v>4.1190744749538093E-2</v>
      </c>
      <c r="AS5422" s="72">
        <f t="shared" si="5703"/>
        <v>5.6148437661710758E-3</v>
      </c>
      <c r="AT5422" s="37">
        <f t="shared" si="5662"/>
        <v>3186.970054645506</v>
      </c>
      <c r="AU5422" s="37">
        <f t="shared" si="5663"/>
        <v>-6.5567922225134332</v>
      </c>
      <c r="AV5422" s="34">
        <f t="shared" si="5664"/>
        <v>1.9112533468124315</v>
      </c>
      <c r="AW5422" s="34">
        <f t="shared" si="5665"/>
        <v>1.1008068030529199</v>
      </c>
      <c r="AX5422" s="37">
        <f t="shared" si="5666"/>
        <v>3.1782249703404735</v>
      </c>
      <c r="AY5422" s="7">
        <f t="shared" si="5667"/>
        <v>17.895748713520376</v>
      </c>
      <c r="AZ5422" s="37">
        <f t="shared" si="5668"/>
        <v>14.883688563655024</v>
      </c>
      <c r="BA5422" s="2">
        <f>BE5422*'mass balance'!$B$17+BF5422*'mass balance'!$C$17+BG5422*'mass balance'!$D$17+BH5422*'mass balance'!$E$17</f>
        <v>2.7203353777752338E-3</v>
      </c>
      <c r="BB5422" s="2">
        <f>BE5422*'mass balance'!$B$18+BF5422*'mass balance'!$C$18+BG5422*'mass balance'!$D$18+BH5422*'mass balance'!$E$18</f>
        <v>2.7621866912794684E-3</v>
      </c>
      <c r="BC5422" s="2">
        <f>BE5422*'mass balance'!$B$19+BF5422*'mass balance'!$C$19+BG5422*'mass balance'!$D$19+BH5422*'mass balance'!$E$19</f>
        <v>-3.4527333640993352E-3</v>
      </c>
      <c r="BD5422" s="2">
        <f>BE5422*'mass balance'!$B$20+BF5422*'mass balance'!$C$20+BG5422*'mass balance'!$D$20+BH5422*'mass balance'!$E$20</f>
        <v>1.2555394051270307E-4</v>
      </c>
      <c r="BE5422" s="2">
        <f>N5422*'mass balance'!$H$11+R5422*'mass balance'!$I$11+S5422*'mass balance'!$J$11</f>
        <v>-4.6732045588295211E-3</v>
      </c>
      <c r="BF5422" s="2">
        <f>N5422*'mass balance'!$H$12+R5422*'mass balance'!$I$12+S5422*'mass balance'!$J$12</f>
        <v>1.0912509041232422E-12</v>
      </c>
      <c r="BG5422" s="2">
        <f>N5422*'mass balance'!$H$13+R5422*'mass balance'!$I$13+S5422*'mass balance'!$J$13</f>
        <v>8.1396772877754219E-4</v>
      </c>
      <c r="BH5422" s="2">
        <f>N5422*'mass balance'!$H$14+R5422*'mass balance'!$I$14+S5422*'mass balance'!$J$14</f>
        <v>5.1113174862197882E-4</v>
      </c>
      <c r="BI5422" s="36">
        <f t="shared" si="5669"/>
        <v>2.8603964492493172E-16</v>
      </c>
      <c r="BJ5422" s="36">
        <f t="shared" si="5670"/>
        <v>2.5339825138999661E-17</v>
      </c>
      <c r="BK5422" s="36">
        <f t="shared" si="5671"/>
        <v>1.2688079464258818E-13</v>
      </c>
      <c r="BL5422" s="36">
        <f t="shared" si="5672"/>
        <v>1.268807922424092E-13</v>
      </c>
      <c r="BM5422" s="36">
        <f t="shared" si="5704"/>
        <v>3.2317004568146264E-10</v>
      </c>
      <c r="BN5422" s="36">
        <f t="shared" ca="1" si="5673"/>
        <v>0.74359120796606992</v>
      </c>
      <c r="BO5422" s="36">
        <f t="shared" ca="1" si="5689"/>
        <v>1</v>
      </c>
      <c r="BP5422" s="36">
        <f t="shared" si="5705"/>
        <v>-3.2316986710403356E-10</v>
      </c>
      <c r="BQ5422" s="36">
        <f t="shared" si="5706"/>
        <v>0.99999944741961244</v>
      </c>
      <c r="BR5422" s="2">
        <f t="shared" si="5695"/>
        <v>-5</v>
      </c>
      <c r="BS5422">
        <v>0</v>
      </c>
      <c r="BT5422" s="37">
        <f t="shared" si="5690"/>
        <v>3.4613651975095832</v>
      </c>
      <c r="BU5422" s="34">
        <f t="shared" si="5674"/>
        <v>-5</v>
      </c>
      <c r="BV5422" s="34">
        <f t="shared" si="5675"/>
        <v>-5</v>
      </c>
      <c r="BW5422" s="34">
        <f t="shared" si="5676"/>
        <v>-5</v>
      </c>
      <c r="BX5422" s="34">
        <f t="shared" si="5677"/>
        <v>-5</v>
      </c>
      <c r="BY5422" s="34">
        <f t="shared" si="5678"/>
        <v>56.539558721344655</v>
      </c>
      <c r="BZ5422" s="36">
        <f t="shared" si="5691"/>
        <v>3.4527333640993352E-3</v>
      </c>
      <c r="CA5422" s="34">
        <f t="shared" si="5692"/>
        <v>0.23256097994162592</v>
      </c>
    </row>
    <row r="5423" spans="1:79" ht="13.2" x14ac:dyDescent="0.25">
      <c r="A5423" s="75">
        <f t="shared" si="5679"/>
        <v>14.764383561642139</v>
      </c>
      <c r="B5423" s="34">
        <f t="shared" si="5696"/>
        <v>5388.9999999993806</v>
      </c>
      <c r="C5423">
        <v>30</v>
      </c>
      <c r="D5423" s="35">
        <f t="shared" si="5640"/>
        <v>3000</v>
      </c>
      <c r="E5423" s="27">
        <v>0</v>
      </c>
      <c r="F5423" s="64">
        <f t="shared" si="5680"/>
        <v>3.0712411119050556</v>
      </c>
      <c r="G5423" s="34">
        <v>0</v>
      </c>
      <c r="H5423" s="34">
        <f t="shared" si="5641"/>
        <v>1</v>
      </c>
      <c r="I5423" s="34">
        <f t="shared" si="5681"/>
        <v>40816.79437721819</v>
      </c>
      <c r="J5423" s="34">
        <f t="shared" si="5642"/>
        <v>210425.30853452647</v>
      </c>
      <c r="K5423" s="34">
        <f t="shared" si="5643"/>
        <v>185147.13985135109</v>
      </c>
      <c r="L5423" s="36">
        <f t="shared" si="5693"/>
        <v>4096.9122576905211</v>
      </c>
      <c r="M5423" s="34">
        <f t="shared" si="5644"/>
        <v>380.71939622523837</v>
      </c>
      <c r="N5423" s="34">
        <f t="shared" si="5682"/>
        <v>1962.7459147181171</v>
      </c>
      <c r="O5423" s="34">
        <f t="shared" si="5645"/>
        <v>102.95414455328127</v>
      </c>
      <c r="P5423">
        <f t="shared" si="5697"/>
        <v>1205.1259908582281</v>
      </c>
      <c r="Q5423" s="36">
        <f t="shared" si="5646"/>
        <v>1962.7459145469254</v>
      </c>
      <c r="R5423" s="34">
        <f t="shared" si="5647"/>
        <v>1490.6446313504107</v>
      </c>
      <c r="S5423" s="34">
        <f t="shared" si="5648"/>
        <v>6.7358405431150459E-7</v>
      </c>
      <c r="T5423" s="36">
        <f t="shared" si="5683"/>
        <v>-7.5105528412428729E-14</v>
      </c>
      <c r="U5423" s="36">
        <f t="shared" si="5649"/>
        <v>1976.7300492300217</v>
      </c>
      <c r="V5423" s="36">
        <f t="shared" si="5650"/>
        <v>8.6604497465737861E-11</v>
      </c>
      <c r="W5423" s="68">
        <f t="shared" si="5651"/>
        <v>11.705463593401488</v>
      </c>
      <c r="X5423">
        <f t="shared" si="5652"/>
        <v>9.2118711397796229</v>
      </c>
      <c r="Y5423">
        <f t="shared" si="5653"/>
        <v>0.19260060136867796</v>
      </c>
      <c r="Z5423" s="34">
        <f t="shared" si="5654"/>
        <v>1.3237093813502869E-2</v>
      </c>
      <c r="AA5423" s="36">
        <f t="shared" si="5655"/>
        <v>7.3986388300381263E-12</v>
      </c>
      <c r="AB5423" s="34">
        <f t="shared" si="5656"/>
        <v>1.3237093813502869E-2</v>
      </c>
      <c r="AC5423" s="36">
        <f t="shared" si="5657"/>
        <v>260.67120456992313</v>
      </c>
      <c r="AD5423" s="34">
        <f t="shared" si="5658"/>
        <v>0</v>
      </c>
      <c r="AE5423">
        <f t="shared" si="5684"/>
        <v>19692.479953871607</v>
      </c>
      <c r="AF5423" s="36">
        <f t="shared" si="5698"/>
        <v>0</v>
      </c>
      <c r="AG5423" s="34">
        <f t="shared" si="5659"/>
        <v>496.94871844519014</v>
      </c>
      <c r="AH5423">
        <f t="shared" si="5694"/>
        <v>8.6376189756265376E-8</v>
      </c>
      <c r="AI5423" s="29">
        <f t="shared" si="5685"/>
        <v>496.94871844519014</v>
      </c>
      <c r="AJ5423">
        <f t="shared" si="5686"/>
        <v>14411.512833227232</v>
      </c>
      <c r="AK5423" s="36">
        <f t="shared" si="5699"/>
        <v>-4.1190744749538093E-2</v>
      </c>
      <c r="AL5423" s="36">
        <f t="shared" si="5687"/>
        <v>1.2278732947339192E-2</v>
      </c>
      <c r="AM5423" s="36">
        <f t="shared" si="5688"/>
        <v>1.6127598190405181E-2</v>
      </c>
      <c r="AN5423" s="37">
        <f t="shared" si="5700"/>
        <v>3.5849218066710986E-2</v>
      </c>
      <c r="AO5423" s="36">
        <f t="shared" si="5701"/>
        <v>0.18008299862003868</v>
      </c>
      <c r="AP5423" s="36">
        <f t="shared" si="5702"/>
        <v>-1.2874336185777806E-2</v>
      </c>
      <c r="AQ5423" s="74">
        <f t="shared" si="5660"/>
        <v>1.1822768486714619</v>
      </c>
      <c r="AR5423" s="73">
        <f t="shared" si="5661"/>
        <v>3.2769792552071665E-2</v>
      </c>
      <c r="AS5423" s="72">
        <f t="shared" si="5703"/>
        <v>5.8400711863758198E-3</v>
      </c>
      <c r="AT5423" s="37">
        <f t="shared" si="5662"/>
        <v>2337.0421732778527</v>
      </c>
      <c r="AU5423" s="37">
        <f t="shared" si="5663"/>
        <v>-4.9015094994500652</v>
      </c>
      <c r="AV5423" s="34">
        <f t="shared" si="5664"/>
        <v>1.9795123949206621</v>
      </c>
      <c r="AW5423" s="34">
        <f t="shared" si="5665"/>
        <v>1.1008068030610958</v>
      </c>
      <c r="AX5423" s="37">
        <f t="shared" si="5666"/>
        <v>3.1782249703640781</v>
      </c>
      <c r="AY5423" s="7">
        <f t="shared" si="5667"/>
        <v>17.964007761747325</v>
      </c>
      <c r="AZ5423" s="37">
        <f t="shared" si="5668"/>
        <v>14.883688563765567</v>
      </c>
      <c r="BA5423" s="2">
        <f>BE5423*'mass balance'!$B$17+BF5423*'mass balance'!$C$17+BG5423*'mass balance'!$D$17+BH5423*'mass balance'!$E$17</f>
        <v>2.7203353777909521E-3</v>
      </c>
      <c r="BB5423" s="2">
        <f>BE5423*'mass balance'!$B$18+BF5423*'mass balance'!$C$18+BG5423*'mass balance'!$D$18+BH5423*'mass balance'!$E$18</f>
        <v>2.7621866912954287E-3</v>
      </c>
      <c r="BC5423" s="2">
        <f>BE5423*'mass balance'!$B$19+BF5423*'mass balance'!$C$19+BG5423*'mass balance'!$D$19+BH5423*'mass balance'!$E$19</f>
        <v>-3.4527333641192854E-3</v>
      </c>
      <c r="BD5423" s="2">
        <f>BE5423*'mass balance'!$B$20+BF5423*'mass balance'!$C$20+BG5423*'mass balance'!$D$20+BH5423*'mass balance'!$E$20</f>
        <v>1.2555394051342854E-4</v>
      </c>
      <c r="BE5423" s="2">
        <f>N5423*'mass balance'!$H$11+R5423*'mass balance'!$I$11+S5423*'mass balance'!$J$11</f>
        <v>-4.6732045588526597E-3</v>
      </c>
      <c r="BF5423" s="2">
        <f>N5423*'mass balance'!$H$12+R5423*'mass balance'!$I$12+S5423*'mass balance'!$J$12</f>
        <v>1.0870861527748945E-12</v>
      </c>
      <c r="BG5423" s="2">
        <f>N5423*'mass balance'!$H$13+R5423*'mass balance'!$I$13+S5423*'mass balance'!$J$13</f>
        <v>8.1396772878296938E-4</v>
      </c>
      <c r="BH5423" s="2">
        <f>N5423*'mass balance'!$H$14+R5423*'mass balance'!$I$14+S5423*'mass balance'!$J$14</f>
        <v>5.1113174862450956E-4</v>
      </c>
      <c r="BI5423" s="36">
        <f t="shared" si="5669"/>
        <v>2.8603964492493172E-16</v>
      </c>
      <c r="BJ5423" s="36">
        <f t="shared" si="5670"/>
        <v>2.5340040089522812E-17</v>
      </c>
      <c r="BK5423" s="36">
        <f t="shared" si="5671"/>
        <v>1.2690613446772718E-13</v>
      </c>
      <c r="BL5423" s="36">
        <f t="shared" si="5672"/>
        <v>1.2690613207576998E-13</v>
      </c>
      <c r="BM5423" s="36">
        <f t="shared" si="5704"/>
        <v>3.2329692647370504E-10</v>
      </c>
      <c r="BN5423" s="36">
        <f t="shared" ca="1" si="5673"/>
        <v>0.16118432436185837</v>
      </c>
      <c r="BO5423" s="36">
        <f t="shared" ca="1" si="5689"/>
        <v>1</v>
      </c>
      <c r="BP5423" s="36">
        <f t="shared" si="5705"/>
        <v>-3.232967477216843E-10</v>
      </c>
      <c r="BQ5423" s="36">
        <f t="shared" si="5706"/>
        <v>0.99999944709644262</v>
      </c>
      <c r="BR5423" s="2">
        <f t="shared" si="5695"/>
        <v>-5</v>
      </c>
      <c r="BS5423">
        <v>0</v>
      </c>
      <c r="BT5423" s="37">
        <f t="shared" si="5690"/>
        <v>3.4613651975295832</v>
      </c>
      <c r="BU5423" s="34">
        <f t="shared" si="5674"/>
        <v>-5</v>
      </c>
      <c r="BV5423" s="34">
        <f t="shared" si="5675"/>
        <v>-5</v>
      </c>
      <c r="BW5423" s="34">
        <f t="shared" si="5676"/>
        <v>-5</v>
      </c>
      <c r="BX5423" s="34">
        <f t="shared" si="5677"/>
        <v>-5</v>
      </c>
      <c r="BY5423" s="34">
        <f t="shared" si="5678"/>
        <v>56.539558721624594</v>
      </c>
      <c r="BZ5423" s="36">
        <f t="shared" si="5691"/>
        <v>3.4527333641192854E-3</v>
      </c>
      <c r="CA5423" s="34">
        <f t="shared" si="5692"/>
        <v>0.23256097994124242</v>
      </c>
    </row>
    <row r="5424" spans="1:79" ht="13.2" x14ac:dyDescent="0.25">
      <c r="A5424" s="75">
        <f t="shared" si="5679"/>
        <v>14.767123287669536</v>
      </c>
      <c r="B5424" s="34">
        <f t="shared" si="5696"/>
        <v>5389.9999999993806</v>
      </c>
      <c r="C5424">
        <v>30</v>
      </c>
      <c r="D5424" s="35">
        <f t="shared" si="5640"/>
        <v>3000</v>
      </c>
      <c r="E5424" s="27">
        <v>0</v>
      </c>
      <c r="F5424" s="64">
        <f t="shared" si="5680"/>
        <v>3.0712411119050556</v>
      </c>
      <c r="G5424" s="34">
        <v>0</v>
      </c>
      <c r="H5424" s="34">
        <f t="shared" si="5641"/>
        <v>1</v>
      </c>
      <c r="I5424" s="34">
        <f t="shared" si="5681"/>
        <v>40816.79437721819</v>
      </c>
      <c r="J5424" s="34">
        <f t="shared" si="5642"/>
        <v>210425.30853556437</v>
      </c>
      <c r="K5424" s="34">
        <f t="shared" si="5643"/>
        <v>185147.13985226431</v>
      </c>
      <c r="L5424" s="36">
        <f t="shared" si="5693"/>
        <v>4096.9122577208327</v>
      </c>
      <c r="M5424" s="34">
        <f t="shared" si="5644"/>
        <v>380.71939622523837</v>
      </c>
      <c r="N5424" s="34">
        <f t="shared" si="5682"/>
        <v>1962.7459147277982</v>
      </c>
      <c r="O5424" s="34">
        <f t="shared" si="5645"/>
        <v>102.95414455328127</v>
      </c>
      <c r="P5424">
        <f t="shared" si="5697"/>
        <v>1205.1259908671443</v>
      </c>
      <c r="Q5424" s="36">
        <f t="shared" si="5646"/>
        <v>1962.7459145572589</v>
      </c>
      <c r="R5424" s="34">
        <f t="shared" si="5647"/>
        <v>1490.6446313595263</v>
      </c>
      <c r="S5424" s="34">
        <f t="shared" si="5648"/>
        <v>6.7101257172907935E-7</v>
      </c>
      <c r="T5424" s="36">
        <f t="shared" si="5683"/>
        <v>-7.5105528412243492E-14</v>
      </c>
      <c r="U5424" s="36">
        <f t="shared" si="5649"/>
        <v>1976.7300492300217</v>
      </c>
      <c r="V5424" s="36">
        <f t="shared" si="5650"/>
        <v>8.6273929507385831E-11</v>
      </c>
      <c r="W5424" s="68">
        <f t="shared" si="5651"/>
        <v>11.705463593488092</v>
      </c>
      <c r="X5424">
        <f t="shared" si="5652"/>
        <v>9.2118711398023425</v>
      </c>
      <c r="Y5424">
        <f t="shared" si="5653"/>
        <v>0.19260060136867796</v>
      </c>
      <c r="Z5424" s="34">
        <f t="shared" si="5654"/>
        <v>1.3237093813502869E-2</v>
      </c>
      <c r="AA5424" s="36">
        <f t="shared" si="5655"/>
        <v>7.3703983458956025E-12</v>
      </c>
      <c r="AB5424" s="34">
        <f t="shared" si="5656"/>
        <v>1.3237093813502869E-2</v>
      </c>
      <c r="AC5424" s="36">
        <f t="shared" si="5657"/>
        <v>260.67120456992313</v>
      </c>
      <c r="AD5424" s="34">
        <f t="shared" si="5658"/>
        <v>0</v>
      </c>
      <c r="AE5424">
        <f t="shared" si="5684"/>
        <v>19692.479953871607</v>
      </c>
      <c r="AF5424" s="36">
        <f t="shared" si="5698"/>
        <v>0</v>
      </c>
      <c r="AG5424" s="34">
        <f t="shared" si="5659"/>
        <v>496.94871844917884</v>
      </c>
      <c r="AH5424">
        <f t="shared" si="5694"/>
        <v>8.6046100022940664E-8</v>
      </c>
      <c r="AI5424" s="29">
        <f t="shared" si="5685"/>
        <v>496.94871844917884</v>
      </c>
      <c r="AJ5424">
        <f t="shared" si="5686"/>
        <v>14908.461551676412</v>
      </c>
      <c r="AK5424" s="36">
        <f t="shared" si="5699"/>
        <v>-3.2769792552071665E-2</v>
      </c>
      <c r="AL5424" s="36">
        <f t="shared" si="5687"/>
        <v>9.3288734075475024E-3</v>
      </c>
      <c r="AM5424" s="36">
        <f t="shared" si="5688"/>
        <v>1.2819558720977378E-2</v>
      </c>
      <c r="AN5424" s="37">
        <f t="shared" si="5700"/>
        <v>-5.3415266828271066E-3</v>
      </c>
      <c r="AO5424" s="36">
        <f t="shared" si="5701"/>
        <v>0.19236173156737787</v>
      </c>
      <c r="AP5424" s="36">
        <f t="shared" si="5702"/>
        <v>3.2532620046273747E-3</v>
      </c>
      <c r="AQ5424" s="74">
        <f t="shared" si="5660"/>
        <v>-0.14453299683077125</v>
      </c>
      <c r="AR5424" s="73">
        <f t="shared" si="5661"/>
        <v>-5.543905483333892E-3</v>
      </c>
      <c r="AS5424" s="72">
        <f t="shared" si="5703"/>
        <v>7.1179680342745889E-3</v>
      </c>
      <c r="AT5424" s="37">
        <f t="shared" si="5662"/>
        <v>-285.70271794065286</v>
      </c>
      <c r="AU5424" s="37">
        <f t="shared" si="5663"/>
        <v>1.2385799461642428</v>
      </c>
      <c r="AV5424" s="34">
        <f t="shared" si="5664"/>
        <v>2.0477714430294411</v>
      </c>
      <c r="AW5424" s="34">
        <f t="shared" si="5665"/>
        <v>1.1008068030692402</v>
      </c>
      <c r="AX5424" s="37">
        <f t="shared" si="5666"/>
        <v>3.1782249703875927</v>
      </c>
      <c r="AY5424" s="7">
        <f t="shared" si="5667"/>
        <v>18.032266809974367</v>
      </c>
      <c r="AZ5424" s="37">
        <f t="shared" si="5668"/>
        <v>14.883688563875685</v>
      </c>
      <c r="BA5424" s="2">
        <f>BE5424*'mass balance'!$B$17+BF5424*'mass balance'!$C$17+BG5424*'mass balance'!$D$17+BH5424*'mass balance'!$E$17</f>
        <v>2.7203353778066093E-3</v>
      </c>
      <c r="BB5424" s="2">
        <f>BE5424*'mass balance'!$B$18+BF5424*'mass balance'!$C$18+BG5424*'mass balance'!$D$18+BH5424*'mass balance'!$E$18</f>
        <v>2.762186691311327E-3</v>
      </c>
      <c r="BC5424" s="2">
        <f>BE5424*'mass balance'!$B$19+BF5424*'mass balance'!$C$19+BG5424*'mass balance'!$D$19+BH5424*'mass balance'!$E$19</f>
        <v>-3.4527333641391584E-3</v>
      </c>
      <c r="BD5424" s="2">
        <f>BE5424*'mass balance'!$B$20+BF5424*'mass balance'!$C$20+BG5424*'mass balance'!$D$20+BH5424*'mass balance'!$E$20</f>
        <v>1.2555394051415119E-4</v>
      </c>
      <c r="BE5424" s="2">
        <f>N5424*'mass balance'!$H$11+R5424*'mass balance'!$I$11+S5424*'mass balance'!$J$11</f>
        <v>-4.6732045588757098E-3</v>
      </c>
      <c r="BF5424" s="2">
        <f>N5424*'mass balance'!$H$12+R5424*'mass balance'!$I$12+S5424*'mass balance'!$J$12</f>
        <v>1.0829360796109541E-12</v>
      </c>
      <c r="BG5424" s="2">
        <f>N5424*'mass balance'!$H$13+R5424*'mass balance'!$I$13+S5424*'mass balance'!$J$13</f>
        <v>8.1396772878837792E-4</v>
      </c>
      <c r="BH5424" s="2">
        <f>N5424*'mass balance'!$H$14+R5424*'mass balance'!$I$14+S5424*'mass balance'!$J$14</f>
        <v>5.1113174862703066E-4</v>
      </c>
      <c r="BI5424" s="36">
        <f t="shared" si="5669"/>
        <v>2.8603964492493172E-16</v>
      </c>
      <c r="BJ5424" s="36">
        <f t="shared" si="5670"/>
        <v>2.5340255041857526E-17</v>
      </c>
      <c r="BK5424" s="36">
        <f t="shared" si="5671"/>
        <v>1.2693147450781669E-13</v>
      </c>
      <c r="BL5424" s="36">
        <f t="shared" si="5672"/>
        <v>1.269314721240542E-13</v>
      </c>
      <c r="BM5424" s="36">
        <f t="shared" si="5704"/>
        <v>3.2342383260578081E-10</v>
      </c>
      <c r="BN5424" s="36">
        <f t="shared" ca="1" si="5673"/>
        <v>0.15537124907409938</v>
      </c>
      <c r="BO5424" s="36">
        <f t="shared" ca="1" si="5689"/>
        <v>1</v>
      </c>
      <c r="BP5424" s="36">
        <f t="shared" si="5705"/>
        <v>-3.2342365367903134E-10</v>
      </c>
      <c r="BQ5424" s="36">
        <f t="shared" si="5706"/>
        <v>0.99999944677314589</v>
      </c>
      <c r="BR5424" s="2">
        <f t="shared" si="5695"/>
        <v>-5</v>
      </c>
      <c r="BS5424">
        <v>0</v>
      </c>
      <c r="BT5424" s="37">
        <f t="shared" si="5690"/>
        <v>3.4613651975495063</v>
      </c>
      <c r="BU5424" s="34">
        <f t="shared" si="5674"/>
        <v>-5</v>
      </c>
      <c r="BV5424" s="34">
        <f t="shared" si="5675"/>
        <v>-5</v>
      </c>
      <c r="BW5424" s="34">
        <f t="shared" si="5676"/>
        <v>-5</v>
      </c>
      <c r="BX5424" s="34">
        <f t="shared" si="5677"/>
        <v>-5</v>
      </c>
      <c r="BY5424" s="34">
        <f t="shared" si="5678"/>
        <v>56.539558721903468</v>
      </c>
      <c r="BZ5424" s="36">
        <f t="shared" si="5691"/>
        <v>3.4527333641391584E-3</v>
      </c>
      <c r="CA5424" s="34">
        <f t="shared" si="5692"/>
        <v>0.23256097994086039</v>
      </c>
    </row>
    <row r="5425" spans="1:79" ht="13.2" x14ac:dyDescent="0.25">
      <c r="A5425" s="75">
        <f t="shared" si="5679"/>
        <v>14.769863013696932</v>
      </c>
      <c r="B5425" s="34">
        <f t="shared" si="5696"/>
        <v>5390.9999999993806</v>
      </c>
      <c r="C5425">
        <v>30</v>
      </c>
      <c r="D5425" s="35">
        <f t="shared" si="5640"/>
        <v>3000</v>
      </c>
      <c r="E5425" s="27">
        <v>0</v>
      </c>
      <c r="F5425" s="64">
        <f t="shared" si="5680"/>
        <v>3.0712411119050556</v>
      </c>
      <c r="G5425" s="34">
        <v>0</v>
      </c>
      <c r="H5425" s="34">
        <f t="shared" si="5641"/>
        <v>1</v>
      </c>
      <c r="I5425" s="34">
        <f t="shared" si="5681"/>
        <v>40816.79437721819</v>
      </c>
      <c r="J5425" s="34">
        <f t="shared" si="5642"/>
        <v>210425.30853659834</v>
      </c>
      <c r="K5425" s="34">
        <f t="shared" si="5643"/>
        <v>185147.13985317407</v>
      </c>
      <c r="L5425" s="36">
        <f t="shared" si="5693"/>
        <v>4096.9122577510279</v>
      </c>
      <c r="M5425" s="34">
        <f t="shared" si="5644"/>
        <v>380.71939622523837</v>
      </c>
      <c r="N5425" s="34">
        <f t="shared" si="5682"/>
        <v>1962.7459147374425</v>
      </c>
      <c r="O5425" s="34">
        <f t="shared" si="5645"/>
        <v>102.95414455328127</v>
      </c>
      <c r="P5425">
        <f t="shared" si="5697"/>
        <v>1205.1259908760264</v>
      </c>
      <c r="Q5425" s="36">
        <f t="shared" si="5646"/>
        <v>1962.7459145675546</v>
      </c>
      <c r="R5425" s="34">
        <f t="shared" si="5647"/>
        <v>1490.6446313686072</v>
      </c>
      <c r="S5425" s="34">
        <f t="shared" si="5648"/>
        <v>6.684520030830754E-7</v>
      </c>
      <c r="T5425" s="36">
        <f t="shared" si="5683"/>
        <v>-7.5105528412058974E-14</v>
      </c>
      <c r="U5425" s="36">
        <f t="shared" si="5649"/>
        <v>1976.7300492300217</v>
      </c>
      <c r="V5425" s="36">
        <f t="shared" si="5650"/>
        <v>8.5944645439300542E-11</v>
      </c>
      <c r="W5425" s="68">
        <f t="shared" si="5651"/>
        <v>11.705463593574366</v>
      </c>
      <c r="X5425">
        <f t="shared" si="5652"/>
        <v>9.2118711398249733</v>
      </c>
      <c r="Y5425">
        <f t="shared" si="5653"/>
        <v>0.19260060136867796</v>
      </c>
      <c r="Z5425" s="34">
        <f t="shared" si="5654"/>
        <v>1.3237093813502869E-2</v>
      </c>
      <c r="AA5425" s="36">
        <f t="shared" si="5655"/>
        <v>7.3422675447454525E-12</v>
      </c>
      <c r="AB5425" s="34">
        <f t="shared" si="5656"/>
        <v>1.3237093813502869E-2</v>
      </c>
      <c r="AC5425" s="36">
        <f t="shared" si="5657"/>
        <v>260.67120456992313</v>
      </c>
      <c r="AD5425" s="34">
        <f t="shared" si="5658"/>
        <v>0</v>
      </c>
      <c r="AE5425">
        <f t="shared" si="5684"/>
        <v>19692.479953871607</v>
      </c>
      <c r="AF5425" s="36">
        <f t="shared" si="5698"/>
        <v>0</v>
      </c>
      <c r="AG5425" s="34">
        <f t="shared" si="5659"/>
        <v>496.94871845315299</v>
      </c>
      <c r="AH5425">
        <f t="shared" si="5694"/>
        <v>8.5717942965857219E-8</v>
      </c>
      <c r="AI5425" s="29">
        <f t="shared" si="5685"/>
        <v>496.94871845315299</v>
      </c>
      <c r="AJ5425">
        <f t="shared" si="5686"/>
        <v>15405.410270129565</v>
      </c>
      <c r="AK5425" s="36">
        <f t="shared" si="5699"/>
        <v>5.543905483333892E-3</v>
      </c>
      <c r="AL5425" s="36">
        <f t="shared" si="5687"/>
        <v>-2.3497656080052306E-3</v>
      </c>
      <c r="AM5425" s="36">
        <f t="shared" si="5688"/>
        <v>-2.1830112509220391E-3</v>
      </c>
      <c r="AN5425" s="37">
        <f t="shared" si="5700"/>
        <v>-3.8111319234898772E-2</v>
      </c>
      <c r="AO5425" s="36">
        <f t="shared" si="5701"/>
        <v>0.20169060497492539</v>
      </c>
      <c r="AP5425" s="36">
        <f t="shared" si="5702"/>
        <v>1.6072820725604751E-2</v>
      </c>
      <c r="AQ5425" s="74">
        <f t="shared" si="5660"/>
        <v>-0.8946529846701089</v>
      </c>
      <c r="AR5425" s="73">
        <f t="shared" si="5661"/>
        <v>-4.288543311212082E-2</v>
      </c>
      <c r="AS5425" s="72">
        <f t="shared" si="5703"/>
        <v>8.2045923160942551E-3</v>
      </c>
      <c r="AT5425" s="37">
        <f t="shared" si="5662"/>
        <v>-1768.4874384307293</v>
      </c>
      <c r="AU5425" s="37">
        <f t="shared" si="5663"/>
        <v>6.1192346022887385</v>
      </c>
      <c r="AV5425" s="34">
        <f t="shared" si="5664"/>
        <v>2.116030491138766</v>
      </c>
      <c r="AW5425" s="34">
        <f t="shared" si="5665"/>
        <v>1.1008068030773535</v>
      </c>
      <c r="AX5425" s="37">
        <f t="shared" si="5666"/>
        <v>3.178224970411017</v>
      </c>
      <c r="AY5425" s="7">
        <f t="shared" si="5667"/>
        <v>18.100525858201504</v>
      </c>
      <c r="AZ5425" s="37">
        <f t="shared" si="5668"/>
        <v>14.883688563985384</v>
      </c>
      <c r="BA5425" s="2">
        <f>BE5425*'mass balance'!$B$17+BF5425*'mass balance'!$C$17+BG5425*'mass balance'!$D$17+BH5425*'mass balance'!$E$17</f>
        <v>2.7203353778222071E-3</v>
      </c>
      <c r="BB5425" s="2">
        <f>BE5425*'mass balance'!$B$18+BF5425*'mass balance'!$C$18+BG5425*'mass balance'!$D$18+BH5425*'mass balance'!$E$18</f>
        <v>2.7621866913271646E-3</v>
      </c>
      <c r="BC5425" s="2">
        <f>BE5425*'mass balance'!$B$19+BF5425*'mass balance'!$C$19+BG5425*'mass balance'!$D$19+BH5425*'mass balance'!$E$19</f>
        <v>-3.4527333641589547E-3</v>
      </c>
      <c r="BD5425" s="2">
        <f>BE5425*'mass balance'!$B$20+BF5425*'mass balance'!$C$20+BG5425*'mass balance'!$D$20+BH5425*'mass balance'!$E$20</f>
        <v>1.255539405148711E-4</v>
      </c>
      <c r="BE5425" s="2">
        <f>N5425*'mass balance'!$H$11+R5425*'mass balance'!$I$11+S5425*'mass balance'!$J$11</f>
        <v>-4.6732045588986724E-3</v>
      </c>
      <c r="BF5425" s="2">
        <f>N5425*'mass balance'!$H$12+R5425*'mass balance'!$I$12+S5425*'mass balance'!$J$12</f>
        <v>1.0788036202683028E-12</v>
      </c>
      <c r="BG5425" s="2">
        <f>N5425*'mass balance'!$H$13+R5425*'mass balance'!$I$13+S5425*'mass balance'!$J$13</f>
        <v>8.1396772879376413E-4</v>
      </c>
      <c r="BH5425" s="2">
        <f>N5425*'mass balance'!$H$14+R5425*'mass balance'!$I$14+S5425*'mass balance'!$J$14</f>
        <v>5.1113174862954221E-4</v>
      </c>
      <c r="BI5425" s="36">
        <f t="shared" si="5669"/>
        <v>2.8603964492493172E-16</v>
      </c>
      <c r="BJ5425" s="36">
        <f t="shared" si="5670"/>
        <v>2.534046999600328E-17</v>
      </c>
      <c r="BK5425" s="36">
        <f t="shared" si="5671"/>
        <v>1.2695681476285856E-13</v>
      </c>
      <c r="BL5425" s="36">
        <f t="shared" si="5672"/>
        <v>1.2695681238726228E-13</v>
      </c>
      <c r="BM5425" s="36">
        <f t="shared" si="5704"/>
        <v>3.2355076407790484E-10</v>
      </c>
      <c r="BN5425" s="36">
        <f t="shared" ca="1" si="5673"/>
        <v>0.54887826408856599</v>
      </c>
      <c r="BO5425" s="36">
        <f t="shared" ca="1" si="5689"/>
        <v>1</v>
      </c>
      <c r="BP5425" s="36">
        <f t="shared" si="5705"/>
        <v>-3.2355058497628954E-10</v>
      </c>
      <c r="BQ5425" s="36">
        <f t="shared" si="5706"/>
        <v>0.99999944644972227</v>
      </c>
      <c r="BR5425" s="2">
        <f t="shared" si="5695"/>
        <v>-5</v>
      </c>
      <c r="BS5425">
        <v>0</v>
      </c>
      <c r="BT5425" s="37">
        <f t="shared" si="5690"/>
        <v>3.4613651975693518</v>
      </c>
      <c r="BU5425" s="34">
        <f t="shared" si="5674"/>
        <v>-5</v>
      </c>
      <c r="BV5425" s="34">
        <f t="shared" si="5675"/>
        <v>-5</v>
      </c>
      <c r="BW5425" s="34">
        <f t="shared" si="5676"/>
        <v>-5</v>
      </c>
      <c r="BX5425" s="34">
        <f t="shared" si="5677"/>
        <v>-5</v>
      </c>
      <c r="BY5425" s="34">
        <f t="shared" si="5678"/>
        <v>56.539558722181283</v>
      </c>
      <c r="BZ5425" s="36">
        <f t="shared" si="5691"/>
        <v>3.4527333641589547E-3</v>
      </c>
      <c r="CA5425" s="34">
        <f t="shared" si="5692"/>
        <v>0.2325609799404797</v>
      </c>
    </row>
    <row r="5426" spans="1:79" ht="13.2" x14ac:dyDescent="0.25">
      <c r="A5426" s="75">
        <f t="shared" si="5679"/>
        <v>14.772602739724329</v>
      </c>
      <c r="B5426" s="34">
        <f t="shared" si="5696"/>
        <v>5391.9999999993797</v>
      </c>
      <c r="C5426">
        <v>30</v>
      </c>
      <c r="D5426" s="35">
        <f t="shared" si="5640"/>
        <v>3000</v>
      </c>
      <c r="E5426" s="27">
        <v>0</v>
      </c>
      <c r="F5426" s="64">
        <f t="shared" si="5680"/>
        <v>3.0712411119050556</v>
      </c>
      <c r="G5426" s="34">
        <v>0</v>
      </c>
      <c r="H5426" s="34">
        <f t="shared" si="5641"/>
        <v>1</v>
      </c>
      <c r="I5426" s="34">
        <f t="shared" si="5681"/>
        <v>40816.79437721819</v>
      </c>
      <c r="J5426" s="34">
        <f t="shared" si="5642"/>
        <v>210425.30853762836</v>
      </c>
      <c r="K5426" s="34">
        <f t="shared" si="5643"/>
        <v>185147.13985408033</v>
      </c>
      <c r="L5426" s="36">
        <f t="shared" si="5693"/>
        <v>4096.9122577811095</v>
      </c>
      <c r="M5426" s="34">
        <f t="shared" si="5644"/>
        <v>380.71939622523837</v>
      </c>
      <c r="N5426" s="34">
        <f t="shared" si="5682"/>
        <v>1962.7459147470499</v>
      </c>
      <c r="O5426" s="34">
        <f t="shared" si="5645"/>
        <v>102.95414455328127</v>
      </c>
      <c r="P5426">
        <f t="shared" si="5697"/>
        <v>1205.1259908848749</v>
      </c>
      <c r="Q5426" s="36">
        <f t="shared" si="5646"/>
        <v>1962.74591457781</v>
      </c>
      <c r="R5426" s="34">
        <f t="shared" si="5647"/>
        <v>1490.6446313776535</v>
      </c>
      <c r="S5426" s="34">
        <f t="shared" si="5648"/>
        <v>6.6590041569725145E-7</v>
      </c>
      <c r="T5426" s="36">
        <f t="shared" si="5683"/>
        <v>-7.5105528411875164E-14</v>
      </c>
      <c r="U5426" s="36">
        <f t="shared" si="5649"/>
        <v>1976.7300492300217</v>
      </c>
      <c r="V5426" s="36">
        <f t="shared" si="5650"/>
        <v>8.5616628368189079E-11</v>
      </c>
      <c r="W5426" s="68">
        <f t="shared" si="5651"/>
        <v>11.705463593660312</v>
      </c>
      <c r="X5426">
        <f t="shared" si="5652"/>
        <v>9.2118711398475188</v>
      </c>
      <c r="Y5426">
        <f t="shared" si="5653"/>
        <v>0.19260060136867796</v>
      </c>
      <c r="Z5426" s="34">
        <f t="shared" si="5654"/>
        <v>1.3237093813502869E-2</v>
      </c>
      <c r="AA5426" s="36">
        <f t="shared" si="5655"/>
        <v>7.314244983390415E-12</v>
      </c>
      <c r="AB5426" s="34">
        <f t="shared" si="5656"/>
        <v>1.3237093813502869E-2</v>
      </c>
      <c r="AC5426" s="36">
        <f t="shared" si="5657"/>
        <v>260.67120456992313</v>
      </c>
      <c r="AD5426" s="34">
        <f t="shared" si="5658"/>
        <v>0</v>
      </c>
      <c r="AE5426">
        <f t="shared" si="5684"/>
        <v>19692.479953871607</v>
      </c>
      <c r="AF5426" s="36">
        <f t="shared" si="5698"/>
        <v>0</v>
      </c>
      <c r="AG5426" s="34">
        <f t="shared" si="5659"/>
        <v>496.94871845711157</v>
      </c>
      <c r="AH5426">
        <f t="shared" si="5694"/>
        <v>8.5390638560056686E-8</v>
      </c>
      <c r="AI5426" s="29">
        <f t="shared" si="5685"/>
        <v>496.94871845711157</v>
      </c>
      <c r="AJ5426">
        <f t="shared" si="5686"/>
        <v>15902.358988586677</v>
      </c>
      <c r="AK5426" s="36">
        <f t="shared" si="5699"/>
        <v>4.288543311212082E-2</v>
      </c>
      <c r="AL5426" s="36">
        <f t="shared" si="5687"/>
        <v>-1.1451767888433715E-2</v>
      </c>
      <c r="AM5426" s="36">
        <f t="shared" si="5688"/>
        <v>-1.6766534617071081E-2</v>
      </c>
      <c r="AN5426" s="37">
        <f t="shared" si="5700"/>
        <v>-3.2567413751564883E-2</v>
      </c>
      <c r="AO5426" s="36">
        <f t="shared" si="5701"/>
        <v>0.19934083936692015</v>
      </c>
      <c r="AP5426" s="36">
        <f t="shared" si="5702"/>
        <v>1.3889809474682713E-2</v>
      </c>
      <c r="AQ5426" s="74">
        <f t="shared" si="5660"/>
        <v>-0.79186666803498706</v>
      </c>
      <c r="AR5426" s="73">
        <f t="shared" si="5661"/>
        <v>-3.6394644938070785E-2</v>
      </c>
      <c r="AS5426" s="72">
        <f t="shared" si="5703"/>
        <v>7.9211611332740302E-3</v>
      </c>
      <c r="AT5426" s="37">
        <f t="shared" si="5662"/>
        <v>-1565.3066376884126</v>
      </c>
      <c r="AU5426" s="37">
        <f t="shared" si="5663"/>
        <v>5.2881198768847977</v>
      </c>
      <c r="AV5426" s="34">
        <f t="shared" si="5664"/>
        <v>2.1842895392486343</v>
      </c>
      <c r="AW5426" s="34">
        <f t="shared" si="5665"/>
        <v>1.1008068030854361</v>
      </c>
      <c r="AX5426" s="37">
        <f t="shared" si="5666"/>
        <v>3.178224970434353</v>
      </c>
      <c r="AY5426" s="7">
        <f t="shared" si="5667"/>
        <v>18.168784906428737</v>
      </c>
      <c r="AZ5426" s="37">
        <f t="shared" si="5668"/>
        <v>14.883688564094665</v>
      </c>
      <c r="BA5426" s="2">
        <f>BE5426*'mass balance'!$B$17+BF5426*'mass balance'!$C$17+BG5426*'mass balance'!$D$17+BH5426*'mass balance'!$E$17</f>
        <v>2.720335377837745E-3</v>
      </c>
      <c r="BB5426" s="2">
        <f>BE5426*'mass balance'!$B$18+BF5426*'mass balance'!$C$18+BG5426*'mass balance'!$D$18+BH5426*'mass balance'!$E$18</f>
        <v>2.762186691342941E-3</v>
      </c>
      <c r="BC5426" s="2">
        <f>BE5426*'mass balance'!$B$19+BF5426*'mass balance'!$C$19+BG5426*'mass balance'!$D$19+BH5426*'mass balance'!$E$19</f>
        <v>-3.4527333641786763E-3</v>
      </c>
      <c r="BD5426" s="2">
        <f>BE5426*'mass balance'!$B$20+BF5426*'mass balance'!$C$20+BG5426*'mass balance'!$D$20+BH5426*'mass balance'!$E$20</f>
        <v>1.2555394051558824E-4</v>
      </c>
      <c r="BE5426" s="2">
        <f>N5426*'mass balance'!$H$11+R5426*'mass balance'!$I$11+S5426*'mass balance'!$J$11</f>
        <v>-4.6732045589215473E-3</v>
      </c>
      <c r="BF5426" s="2">
        <f>N5426*'mass balance'!$H$12+R5426*'mass balance'!$I$12+S5426*'mass balance'!$J$12</f>
        <v>1.0746856556327541E-12</v>
      </c>
      <c r="BG5426" s="2">
        <f>N5426*'mass balance'!$H$13+R5426*'mass balance'!$I$13+S5426*'mass balance'!$J$13</f>
        <v>8.1396772879913093E-4</v>
      </c>
      <c r="BH5426" s="2">
        <f>N5426*'mass balance'!$H$14+R5426*'mass balance'!$I$14+S5426*'mass balance'!$J$14</f>
        <v>5.1113174863204422E-4</v>
      </c>
      <c r="BI5426" s="36">
        <f t="shared" si="5669"/>
        <v>2.8603964492493172E-16</v>
      </c>
      <c r="BJ5426" s="36">
        <f t="shared" si="5670"/>
        <v>2.5340684951960259E-17</v>
      </c>
      <c r="BK5426" s="36">
        <f t="shared" si="5671"/>
        <v>1.2698215523285458E-13</v>
      </c>
      <c r="BL5426" s="36">
        <f t="shared" si="5672"/>
        <v>1.2698215286539644E-13</v>
      </c>
      <c r="BM5426" s="36">
        <f t="shared" si="5704"/>
        <v>3.236777208902921E-10</v>
      </c>
      <c r="BN5426" s="36">
        <f t="shared" ca="1" si="5673"/>
        <v>0.33949830961913008</v>
      </c>
      <c r="BO5426" s="36">
        <f t="shared" ca="1" si="5689"/>
        <v>1</v>
      </c>
      <c r="BP5426" s="36">
        <f t="shared" si="5705"/>
        <v>-3.2367754161367367E-10</v>
      </c>
      <c r="BQ5426" s="36">
        <f t="shared" si="5706"/>
        <v>0.99999944612617164</v>
      </c>
      <c r="BR5426" s="2">
        <f t="shared" si="5695"/>
        <v>-5</v>
      </c>
      <c r="BS5426">
        <v>0</v>
      </c>
      <c r="BT5426" s="37">
        <f t="shared" si="5690"/>
        <v>3.4613651975891226</v>
      </c>
      <c r="BU5426" s="34">
        <f t="shared" si="5674"/>
        <v>-5</v>
      </c>
      <c r="BV5426" s="34">
        <f t="shared" si="5675"/>
        <v>-5</v>
      </c>
      <c r="BW5426" s="34">
        <f t="shared" si="5676"/>
        <v>-5</v>
      </c>
      <c r="BX5426" s="34">
        <f t="shared" si="5677"/>
        <v>-5</v>
      </c>
      <c r="BY5426" s="34">
        <f t="shared" si="5678"/>
        <v>56.539558722458047</v>
      </c>
      <c r="BZ5426" s="36">
        <f t="shared" si="5691"/>
        <v>3.4527333641786763E-3</v>
      </c>
      <c r="CA5426" s="34">
        <f t="shared" si="5692"/>
        <v>0.2325609799401005</v>
      </c>
    </row>
    <row r="5427" spans="1:79" ht="13.2" x14ac:dyDescent="0.25">
      <c r="A5427" s="75">
        <f t="shared" si="5679"/>
        <v>14.775342465751725</v>
      </c>
      <c r="B5427" s="34">
        <f t="shared" si="5696"/>
        <v>5392.9999999993797</v>
      </c>
      <c r="C5427">
        <v>30</v>
      </c>
      <c r="D5427" s="35">
        <f t="shared" si="5640"/>
        <v>3000</v>
      </c>
      <c r="E5427" s="27">
        <v>0</v>
      </c>
      <c r="F5427" s="64">
        <f t="shared" si="5680"/>
        <v>3.0712411119050556</v>
      </c>
      <c r="G5427" s="34">
        <v>0</v>
      </c>
      <c r="H5427" s="34">
        <f t="shared" si="5641"/>
        <v>1</v>
      </c>
      <c r="I5427" s="34">
        <f t="shared" si="5681"/>
        <v>40816.79437721819</v>
      </c>
      <c r="J5427" s="34">
        <f t="shared" si="5642"/>
        <v>210425.30853865441</v>
      </c>
      <c r="K5427" s="34">
        <f t="shared" si="5643"/>
        <v>185147.13985498314</v>
      </c>
      <c r="L5427" s="36">
        <f t="shared" si="5693"/>
        <v>4096.9122578110755</v>
      </c>
      <c r="M5427" s="34">
        <f t="shared" si="5644"/>
        <v>380.71939622523837</v>
      </c>
      <c r="N5427" s="34">
        <f t="shared" si="5682"/>
        <v>1962.7459147566206</v>
      </c>
      <c r="O5427" s="34">
        <f t="shared" si="5645"/>
        <v>102.95414455328127</v>
      </c>
      <c r="P5427">
        <f t="shared" si="5697"/>
        <v>1205.1259908936895</v>
      </c>
      <c r="Q5427" s="36">
        <f t="shared" si="5646"/>
        <v>1962.7459145880268</v>
      </c>
      <c r="R5427" s="34">
        <f t="shared" si="5647"/>
        <v>1490.6446313866654</v>
      </c>
      <c r="S5427" s="34">
        <f t="shared" si="5648"/>
        <v>6.6335894643998472E-7</v>
      </c>
      <c r="T5427" s="36">
        <f t="shared" si="5683"/>
        <v>-7.5105528411692047E-14</v>
      </c>
      <c r="U5427" s="36">
        <f t="shared" si="5649"/>
        <v>1976.7300492300217</v>
      </c>
      <c r="V5427" s="36">
        <f t="shared" si="5650"/>
        <v>8.5289827614172164E-11</v>
      </c>
      <c r="W5427" s="68">
        <f t="shared" si="5651"/>
        <v>11.705463593745929</v>
      </c>
      <c r="X5427">
        <f t="shared" si="5652"/>
        <v>9.2118711398699791</v>
      </c>
      <c r="Y5427">
        <f t="shared" si="5653"/>
        <v>0.19260060136867796</v>
      </c>
      <c r="Z5427" s="34">
        <f t="shared" si="5654"/>
        <v>1.3237093813502869E-2</v>
      </c>
      <c r="AA5427" s="36">
        <f t="shared" si="5655"/>
        <v>7.2863263322386798E-12</v>
      </c>
      <c r="AB5427" s="34">
        <f t="shared" si="5656"/>
        <v>1.3237093813502869E-2</v>
      </c>
      <c r="AC5427" s="36">
        <f t="shared" si="5657"/>
        <v>260.67120456992313</v>
      </c>
      <c r="AD5427" s="34">
        <f t="shared" si="5658"/>
        <v>0</v>
      </c>
      <c r="AE5427">
        <f t="shared" si="5684"/>
        <v>19692.479953871607</v>
      </c>
      <c r="AF5427" s="36">
        <f t="shared" si="5698"/>
        <v>0</v>
      </c>
      <c r="AG5427" s="34">
        <f t="shared" si="5659"/>
        <v>496.94871846105525</v>
      </c>
      <c r="AH5427">
        <f t="shared" si="5694"/>
        <v>8.5064812083146535E-8</v>
      </c>
      <c r="AI5427" s="29">
        <f t="shared" si="5685"/>
        <v>496.94871846105525</v>
      </c>
      <c r="AJ5427">
        <f t="shared" si="5686"/>
        <v>16399.30770704773</v>
      </c>
      <c r="AK5427" s="36">
        <f t="shared" si="5699"/>
        <v>3.6394644938070785E-2</v>
      </c>
      <c r="AL5427" s="36">
        <f t="shared" si="5687"/>
        <v>-1.0055404914213325E-2</v>
      </c>
      <c r="AM5427" s="36">
        <f t="shared" si="5688"/>
        <v>-1.423219365716338E-2</v>
      </c>
      <c r="AN5427" s="37">
        <f t="shared" si="5700"/>
        <v>1.0318019360555937E-2</v>
      </c>
      <c r="AO5427" s="36">
        <f t="shared" si="5701"/>
        <v>0.18788907147848644</v>
      </c>
      <c r="AP5427" s="36">
        <f t="shared" si="5702"/>
        <v>-2.8767251423883686E-3</v>
      </c>
      <c r="AQ5427" s="74">
        <f t="shared" si="5660"/>
        <v>0.29960524819494722</v>
      </c>
      <c r="AR5427" s="73">
        <f t="shared" si="5661"/>
        <v>1.0234822311953469E-2</v>
      </c>
      <c r="AS5427" s="72">
        <f t="shared" si="5703"/>
        <v>6.6329169657390868E-3</v>
      </c>
      <c r="AT5427" s="37">
        <f t="shared" si="5662"/>
        <v>592.23869701397064</v>
      </c>
      <c r="AU5427" s="37">
        <f t="shared" si="5663"/>
        <v>-1.0952250593160626</v>
      </c>
      <c r="AV5427" s="34">
        <f t="shared" si="5664"/>
        <v>2.2525485873590445</v>
      </c>
      <c r="AW5427" s="34">
        <f t="shared" si="5665"/>
        <v>1.1008068030934877</v>
      </c>
      <c r="AX5427" s="37">
        <f t="shared" si="5666"/>
        <v>3.1782249704575993</v>
      </c>
      <c r="AY5427" s="7">
        <f t="shared" si="5667"/>
        <v>18.237043954656059</v>
      </c>
      <c r="AZ5427" s="37">
        <f t="shared" si="5668"/>
        <v>14.883688564203528</v>
      </c>
      <c r="BA5427" s="2">
        <f>BE5427*'mass balance'!$B$17+BF5427*'mass balance'!$C$17+BG5427*'mass balance'!$D$17+BH5427*'mass balance'!$E$17</f>
        <v>2.7203353778532248E-3</v>
      </c>
      <c r="BB5427" s="2">
        <f>BE5427*'mass balance'!$B$18+BF5427*'mass balance'!$C$18+BG5427*'mass balance'!$D$18+BH5427*'mass balance'!$E$18</f>
        <v>2.7621866913586589E-3</v>
      </c>
      <c r="BC5427" s="2">
        <f>BE5427*'mass balance'!$B$19+BF5427*'mass balance'!$C$19+BG5427*'mass balance'!$D$19+BH5427*'mass balance'!$E$19</f>
        <v>-3.4527333641983233E-3</v>
      </c>
      <c r="BD5427" s="2">
        <f>BE5427*'mass balance'!$B$20+BF5427*'mass balance'!$C$20+BG5427*'mass balance'!$D$20+BH5427*'mass balance'!$E$20</f>
        <v>1.2555394051630271E-4</v>
      </c>
      <c r="BE5427" s="2">
        <f>N5427*'mass balance'!$H$11+R5427*'mass balance'!$I$11+S5427*'mass balance'!$J$11</f>
        <v>-4.6732045589443346E-3</v>
      </c>
      <c r="BF5427" s="2">
        <f>N5427*'mass balance'!$H$12+R5427*'mass balance'!$I$12+S5427*'mass balance'!$J$12</f>
        <v>1.0705840204773589E-12</v>
      </c>
      <c r="BG5427" s="2">
        <f>N5427*'mass balance'!$H$13+R5427*'mass balance'!$I$13+S5427*'mass balance'!$J$13</f>
        <v>8.1396772880447605E-4</v>
      </c>
      <c r="BH5427" s="2">
        <f>N5427*'mass balance'!$H$14+R5427*'mass balance'!$I$14+S5427*'mass balance'!$J$14</f>
        <v>5.1113174863453648E-4</v>
      </c>
      <c r="BI5427" s="36">
        <f t="shared" si="5669"/>
        <v>2.8603964492493172E-16</v>
      </c>
      <c r="BJ5427" s="36">
        <f t="shared" si="5670"/>
        <v>2.5340899909729017E-17</v>
      </c>
      <c r="BK5427" s="36">
        <f t="shared" si="5671"/>
        <v>1.2700749591780653E-13</v>
      </c>
      <c r="BL5427" s="36">
        <f t="shared" si="5672"/>
        <v>1.270074935584598E-13</v>
      </c>
      <c r="BM5427" s="36">
        <f t="shared" si="5704"/>
        <v>3.2380470304315752E-10</v>
      </c>
      <c r="BN5427" s="36">
        <f t="shared" ca="1" si="5673"/>
        <v>0.84564122774774131</v>
      </c>
      <c r="BO5427" s="36">
        <f t="shared" ca="1" si="5689"/>
        <v>1</v>
      </c>
      <c r="BP5427" s="36">
        <f t="shared" si="5705"/>
        <v>-3.2380452359139869E-10</v>
      </c>
      <c r="BQ5427" s="36">
        <f t="shared" si="5706"/>
        <v>0.99999944580249411</v>
      </c>
      <c r="BR5427" s="2">
        <f t="shared" si="5695"/>
        <v>-5</v>
      </c>
      <c r="BS5427">
        <v>0</v>
      </c>
      <c r="BT5427" s="37">
        <f t="shared" si="5690"/>
        <v>3.4613651976088189</v>
      </c>
      <c r="BU5427" s="34">
        <f t="shared" si="5674"/>
        <v>-5</v>
      </c>
      <c r="BV5427" s="34">
        <f t="shared" si="5675"/>
        <v>-5</v>
      </c>
      <c r="BW5427" s="34">
        <f t="shared" si="5676"/>
        <v>-5</v>
      </c>
      <c r="BX5427" s="34">
        <f t="shared" si="5677"/>
        <v>-5</v>
      </c>
      <c r="BY5427" s="34">
        <f t="shared" si="5678"/>
        <v>56.53955872273373</v>
      </c>
      <c r="BZ5427" s="36">
        <f t="shared" si="5691"/>
        <v>3.4527333641983233E-3</v>
      </c>
      <c r="CA5427" s="34">
        <f t="shared" si="5692"/>
        <v>0.23256097993972286</v>
      </c>
    </row>
    <row r="5428" spans="1:79" ht="13.2" x14ac:dyDescent="0.25">
      <c r="A5428" s="75">
        <f t="shared" si="5679"/>
        <v>14.778082191779122</v>
      </c>
      <c r="B5428" s="34">
        <f t="shared" si="5696"/>
        <v>5393.9999999993797</v>
      </c>
      <c r="C5428">
        <v>30</v>
      </c>
      <c r="D5428" s="35">
        <f t="shared" si="5640"/>
        <v>3000</v>
      </c>
      <c r="E5428" s="27">
        <v>0</v>
      </c>
      <c r="F5428" s="64">
        <f t="shared" si="5680"/>
        <v>3.0712411119050556</v>
      </c>
      <c r="G5428" s="34">
        <v>0</v>
      </c>
      <c r="H5428" s="34">
        <f t="shared" si="5641"/>
        <v>1</v>
      </c>
      <c r="I5428" s="34">
        <f t="shared" si="5681"/>
        <v>40816.79437721819</v>
      </c>
      <c r="J5428" s="34">
        <f t="shared" si="5642"/>
        <v>210425.30853967654</v>
      </c>
      <c r="K5428" s="34">
        <f t="shared" si="5643"/>
        <v>185147.1398558825</v>
      </c>
      <c r="L5428" s="36">
        <f t="shared" si="5693"/>
        <v>4096.9122578409269</v>
      </c>
      <c r="M5428" s="34">
        <f t="shared" si="5644"/>
        <v>380.71939622523837</v>
      </c>
      <c r="N5428" s="34">
        <f t="shared" si="5682"/>
        <v>1962.7459147661546</v>
      </c>
      <c r="O5428" s="34">
        <f t="shared" si="5645"/>
        <v>102.95414455328127</v>
      </c>
      <c r="P5428">
        <f t="shared" si="5697"/>
        <v>1205.1259909024704</v>
      </c>
      <c r="Q5428" s="36">
        <f t="shared" si="5646"/>
        <v>1962.7459145982048</v>
      </c>
      <c r="R5428" s="34">
        <f t="shared" si="5647"/>
        <v>1490.6446313956426</v>
      </c>
      <c r="S5428" s="34">
        <f t="shared" si="5648"/>
        <v>6.6082725425076205E-7</v>
      </c>
      <c r="T5428" s="36">
        <f t="shared" si="5683"/>
        <v>-7.510552841150965E-14</v>
      </c>
      <c r="U5428" s="36">
        <f t="shared" si="5649"/>
        <v>1976.7300492300217</v>
      </c>
      <c r="V5428" s="36">
        <f t="shared" si="5650"/>
        <v>8.496432764371532E-11</v>
      </c>
      <c r="W5428" s="68">
        <f t="shared" si="5651"/>
        <v>11.705463593831219</v>
      </c>
      <c r="X5428">
        <f t="shared" si="5652"/>
        <v>9.2118711398923505</v>
      </c>
      <c r="Y5428">
        <f t="shared" si="5653"/>
        <v>0.19260060136867796</v>
      </c>
      <c r="Z5428" s="34">
        <f t="shared" si="5654"/>
        <v>1.3237093813502869E-2</v>
      </c>
      <c r="AA5428" s="36">
        <f t="shared" si="5655"/>
        <v>7.2585188072765897E-12</v>
      </c>
      <c r="AB5428" s="34">
        <f t="shared" si="5656"/>
        <v>1.3237093813502869E-2</v>
      </c>
      <c r="AC5428" s="36">
        <f t="shared" si="5657"/>
        <v>260.67120456992313</v>
      </c>
      <c r="AD5428" s="34">
        <f t="shared" si="5658"/>
        <v>0</v>
      </c>
      <c r="AE5428">
        <f t="shared" si="5684"/>
        <v>19692.479953871607</v>
      </c>
      <c r="AF5428" s="36">
        <f t="shared" si="5698"/>
        <v>0</v>
      </c>
      <c r="AG5428" s="34">
        <f t="shared" si="5659"/>
        <v>496.94871846498393</v>
      </c>
      <c r="AH5428">
        <f t="shared" si="5694"/>
        <v>8.4740236161451321E-8</v>
      </c>
      <c r="AI5428" s="29">
        <f t="shared" si="5685"/>
        <v>496.94871846498393</v>
      </c>
      <c r="AJ5428">
        <f t="shared" si="5686"/>
        <v>16896.256425512714</v>
      </c>
      <c r="AK5428" s="36">
        <f t="shared" si="5699"/>
        <v>-1.0234822311953469E-2</v>
      </c>
      <c r="AL5428" s="36">
        <f t="shared" si="5687"/>
        <v>2.0755105087352215E-3</v>
      </c>
      <c r="AM5428" s="36">
        <f t="shared" si="5688"/>
        <v>3.9887208929994967E-3</v>
      </c>
      <c r="AN5428" s="37">
        <f t="shared" si="5700"/>
        <v>4.6712664298626722E-2</v>
      </c>
      <c r="AO5428" s="36">
        <f t="shared" si="5701"/>
        <v>0.1778336665642731</v>
      </c>
      <c r="AP5428" s="36">
        <f t="shared" si="5702"/>
        <v>-1.7108918799551748E-2</v>
      </c>
      <c r="AQ5428" s="74">
        <f t="shared" si="5660"/>
        <v>1.5997434058114806</v>
      </c>
      <c r="AR5428" s="73">
        <f t="shared" si="5661"/>
        <v>4.0979729657760318E-2</v>
      </c>
      <c r="AS5428" s="72">
        <f t="shared" si="5703"/>
        <v>5.6239564437428943E-3</v>
      </c>
      <c r="AT5428" s="37">
        <f t="shared" si="5662"/>
        <v>3162.2608613251286</v>
      </c>
      <c r="AU5428" s="37">
        <f t="shared" si="5663"/>
        <v>-6.5136972354319713</v>
      </c>
      <c r="AV5428" s="34">
        <f t="shared" si="5664"/>
        <v>2.3208076354699951</v>
      </c>
      <c r="AW5428" s="34">
        <f t="shared" si="5665"/>
        <v>1.1008068031015086</v>
      </c>
      <c r="AX5428" s="37">
        <f t="shared" si="5666"/>
        <v>3.1782249704807572</v>
      </c>
      <c r="AY5428" s="7">
        <f t="shared" si="5667"/>
        <v>18.30530300288348</v>
      </c>
      <c r="AZ5428" s="37">
        <f t="shared" si="5668"/>
        <v>14.883688564311976</v>
      </c>
      <c r="BA5428" s="2">
        <f>BE5428*'mass balance'!$B$17+BF5428*'mass balance'!$C$17+BG5428*'mass balance'!$D$17+BH5428*'mass balance'!$E$17</f>
        <v>2.7203353778686439E-3</v>
      </c>
      <c r="BB5428" s="2">
        <f>BE5428*'mass balance'!$B$18+BF5428*'mass balance'!$C$18+BG5428*'mass balance'!$D$18+BH5428*'mass balance'!$E$18</f>
        <v>2.7621866913743157E-3</v>
      </c>
      <c r="BC5428" s="2">
        <f>BE5428*'mass balance'!$B$19+BF5428*'mass balance'!$C$19+BG5428*'mass balance'!$D$19+BH5428*'mass balance'!$E$19</f>
        <v>-3.4527333642178949E-3</v>
      </c>
      <c r="BD5428" s="2">
        <f>BE5428*'mass balance'!$B$20+BF5428*'mass balance'!$C$20+BG5428*'mass balance'!$D$20+BH5428*'mass balance'!$E$20</f>
        <v>1.2555394051701438E-4</v>
      </c>
      <c r="BE5428" s="2">
        <f>N5428*'mass balance'!$H$11+R5428*'mass balance'!$I$11+S5428*'mass balance'!$J$11</f>
        <v>-4.6732045589670344E-3</v>
      </c>
      <c r="BF5428" s="2">
        <f>N5428*'mass balance'!$H$12+R5428*'mass balance'!$I$12+S5428*'mass balance'!$J$12</f>
        <v>1.0664981643702017E-12</v>
      </c>
      <c r="BG5428" s="2">
        <f>N5428*'mass balance'!$H$13+R5428*'mass balance'!$I$13+S5428*'mass balance'!$J$13</f>
        <v>8.1396772880980111E-4</v>
      </c>
      <c r="BH5428" s="2">
        <f>N5428*'mass balance'!$H$14+R5428*'mass balance'!$I$14+S5428*'mass balance'!$J$14</f>
        <v>5.111317486370193E-4</v>
      </c>
      <c r="BI5428" s="36">
        <f t="shared" si="5669"/>
        <v>2.8603964492493172E-16</v>
      </c>
      <c r="BJ5428" s="36">
        <f t="shared" si="5670"/>
        <v>2.5341114869308648E-17</v>
      </c>
      <c r="BK5428" s="36">
        <f t="shared" si="5671"/>
        <v>1.2703283681771626E-13</v>
      </c>
      <c r="BL5428" s="36">
        <f t="shared" si="5672"/>
        <v>1.2703283446645183E-13</v>
      </c>
      <c r="BM5428" s="36">
        <f t="shared" si="5704"/>
        <v>3.2393171053671599E-10</v>
      </c>
      <c r="BN5428" s="36">
        <f t="shared" ca="1" si="5673"/>
        <v>0.50205826688610267</v>
      </c>
      <c r="BO5428" s="36">
        <f t="shared" ca="1" si="5689"/>
        <v>1</v>
      </c>
      <c r="BP5428" s="36">
        <f t="shared" si="5705"/>
        <v>-3.239315309096794E-10</v>
      </c>
      <c r="BQ5428" s="36">
        <f t="shared" si="5706"/>
        <v>0.99999944547868957</v>
      </c>
      <c r="BR5428" s="2">
        <f t="shared" si="5695"/>
        <v>-5</v>
      </c>
      <c r="BS5428">
        <v>0</v>
      </c>
      <c r="BT5428" s="37">
        <f t="shared" si="5690"/>
        <v>3.4613651976284388</v>
      </c>
      <c r="BU5428" s="34">
        <f t="shared" si="5674"/>
        <v>-5</v>
      </c>
      <c r="BV5428" s="34">
        <f t="shared" si="5675"/>
        <v>-5</v>
      </c>
      <c r="BW5428" s="34">
        <f t="shared" si="5676"/>
        <v>-5</v>
      </c>
      <c r="BX5428" s="34">
        <f t="shared" si="5677"/>
        <v>-5</v>
      </c>
      <c r="BY5428" s="34">
        <f t="shared" si="5678"/>
        <v>56.539558723008376</v>
      </c>
      <c r="BZ5428" s="36">
        <f t="shared" si="5691"/>
        <v>3.4527333642178949E-3</v>
      </c>
      <c r="CA5428" s="34">
        <f t="shared" si="5692"/>
        <v>0.23256097993934652</v>
      </c>
    </row>
    <row r="5429" spans="1:79" ht="13.2" x14ac:dyDescent="0.25">
      <c r="A5429" s="75">
        <f t="shared" si="5679"/>
        <v>14.780821917806518</v>
      </c>
      <c r="B5429" s="34">
        <f t="shared" si="5696"/>
        <v>5394.9999999993788</v>
      </c>
      <c r="C5429">
        <v>30</v>
      </c>
      <c r="D5429" s="35">
        <f t="shared" si="5640"/>
        <v>3000</v>
      </c>
      <c r="E5429" s="27">
        <v>0</v>
      </c>
      <c r="F5429" s="64">
        <f t="shared" si="5680"/>
        <v>3.0712411119050556</v>
      </c>
      <c r="G5429" s="34">
        <v>0</v>
      </c>
      <c r="H5429" s="34">
        <f t="shared" si="5641"/>
        <v>1</v>
      </c>
      <c r="I5429" s="34">
        <f t="shared" si="5681"/>
        <v>40816.79437721819</v>
      </c>
      <c r="J5429" s="34">
        <f t="shared" si="5642"/>
        <v>210425.30854069485</v>
      </c>
      <c r="K5429" s="34">
        <f t="shared" si="5643"/>
        <v>185147.13985677846</v>
      </c>
      <c r="L5429" s="36">
        <f t="shared" si="5693"/>
        <v>4096.9122578706647</v>
      </c>
      <c r="M5429" s="34">
        <f t="shared" si="5644"/>
        <v>380.71939622523837</v>
      </c>
      <c r="N5429" s="34">
        <f t="shared" si="5682"/>
        <v>1962.7459147756529</v>
      </c>
      <c r="O5429" s="34">
        <f t="shared" si="5645"/>
        <v>102.95414455328127</v>
      </c>
      <c r="P5429">
        <f t="shared" si="5697"/>
        <v>1205.125990911218</v>
      </c>
      <c r="Q5429" s="36">
        <f t="shared" si="5646"/>
        <v>1962.7459146083436</v>
      </c>
      <c r="R5429" s="34">
        <f t="shared" si="5647"/>
        <v>1490.6446314045859</v>
      </c>
      <c r="S5429" s="34">
        <f t="shared" si="5648"/>
        <v>6.5830499806907028E-7</v>
      </c>
      <c r="T5429" s="36">
        <f t="shared" si="5683"/>
        <v>-7.5105528411327921E-14</v>
      </c>
      <c r="U5429" s="36">
        <f t="shared" si="5649"/>
        <v>1976.7300492300217</v>
      </c>
      <c r="V5429" s="36">
        <f t="shared" si="5650"/>
        <v>8.4640027097060133E-11</v>
      </c>
      <c r="W5429" s="68">
        <f t="shared" si="5651"/>
        <v>11.705463593916184</v>
      </c>
      <c r="X5429">
        <f t="shared" si="5652"/>
        <v>9.2118711399146402</v>
      </c>
      <c r="Y5429">
        <f t="shared" si="5653"/>
        <v>0.19260060136867796</v>
      </c>
      <c r="Z5429" s="34">
        <f t="shared" si="5654"/>
        <v>1.3237093813502869E-2</v>
      </c>
      <c r="AA5429" s="36">
        <f t="shared" si="5655"/>
        <v>7.2308137493205375E-12</v>
      </c>
      <c r="AB5429" s="34">
        <f t="shared" si="5656"/>
        <v>1.3237093813502869E-2</v>
      </c>
      <c r="AC5429" s="36">
        <f t="shared" si="5657"/>
        <v>260.67120456992313</v>
      </c>
      <c r="AD5429" s="34">
        <f t="shared" si="5658"/>
        <v>0</v>
      </c>
      <c r="AE5429">
        <f t="shared" si="5684"/>
        <v>19692.479953871607</v>
      </c>
      <c r="AF5429" s="36">
        <f t="shared" si="5698"/>
        <v>0</v>
      </c>
      <c r="AG5429" s="34">
        <f t="shared" si="5659"/>
        <v>496.94871846889748</v>
      </c>
      <c r="AH5429">
        <f t="shared" si="5694"/>
        <v>8.4416797108133323E-8</v>
      </c>
      <c r="AI5429" s="29">
        <f t="shared" si="5685"/>
        <v>496.94871846889748</v>
      </c>
      <c r="AJ5429">
        <f t="shared" si="5686"/>
        <v>17393.205143981613</v>
      </c>
      <c r="AK5429" s="36">
        <f t="shared" si="5699"/>
        <v>-4.0979729657760318E-2</v>
      </c>
      <c r="AL5429" s="36">
        <f t="shared" si="5687"/>
        <v>1.2197346488803107E-2</v>
      </c>
      <c r="AM5429" s="36">
        <f t="shared" si="5688"/>
        <v>1.6044648011092753E-2</v>
      </c>
      <c r="AN5429" s="37">
        <f t="shared" si="5700"/>
        <v>3.6477841986673254E-2</v>
      </c>
      <c r="AO5429" s="36">
        <f t="shared" si="5701"/>
        <v>0.17990917707300833</v>
      </c>
      <c r="AP5429" s="36">
        <f t="shared" si="5702"/>
        <v>-1.3120197906552252E-2</v>
      </c>
      <c r="AQ5429" s="74">
        <f t="shared" si="5660"/>
        <v>1.206498608683759</v>
      </c>
      <c r="AR5429" s="73">
        <f t="shared" si="5661"/>
        <v>3.3270073014666182E-2</v>
      </c>
      <c r="AS5429" s="72">
        <f t="shared" si="5703"/>
        <v>5.8231764651014246E-3</v>
      </c>
      <c r="AT5429" s="37">
        <f t="shared" si="5662"/>
        <v>2384.9220541393984</v>
      </c>
      <c r="AU5429" s="37">
        <f t="shared" si="5663"/>
        <v>-4.9951138253382101</v>
      </c>
      <c r="AV5429" s="34">
        <f t="shared" si="5664"/>
        <v>2.3890666835814836</v>
      </c>
      <c r="AW5429" s="34">
        <f t="shared" si="5665"/>
        <v>1.1008068031094989</v>
      </c>
      <c r="AX5429" s="37">
        <f t="shared" si="5666"/>
        <v>3.1782249705038264</v>
      </c>
      <c r="AY5429" s="7">
        <f t="shared" si="5667"/>
        <v>18.373562051110994</v>
      </c>
      <c r="AZ5429" s="37">
        <f t="shared" si="5668"/>
        <v>14.883688564420011</v>
      </c>
      <c r="BA5429" s="2">
        <f>BE5429*'mass balance'!$B$17+BF5429*'mass balance'!$C$17+BG5429*'mass balance'!$D$17+BH5429*'mass balance'!$E$17</f>
        <v>2.7203353778840053E-3</v>
      </c>
      <c r="BB5429" s="2">
        <f>BE5429*'mass balance'!$B$18+BF5429*'mass balance'!$C$18+BG5429*'mass balance'!$D$18+BH5429*'mass balance'!$E$18</f>
        <v>2.7621866913899134E-3</v>
      </c>
      <c r="BC5429" s="2">
        <f>BE5429*'mass balance'!$B$19+BF5429*'mass balance'!$C$19+BG5429*'mass balance'!$D$19+BH5429*'mass balance'!$E$19</f>
        <v>-3.4527333642373906E-3</v>
      </c>
      <c r="BD5429" s="2">
        <f>BE5429*'mass balance'!$B$20+BF5429*'mass balance'!$C$20+BG5429*'mass balance'!$D$20+BH5429*'mass balance'!$E$20</f>
        <v>1.2555394051772331E-4</v>
      </c>
      <c r="BE5429" s="2">
        <f>N5429*'mass balance'!$H$11+R5429*'mass balance'!$I$11+S5429*'mass balance'!$J$11</f>
        <v>-4.6732045589896491E-3</v>
      </c>
      <c r="BF5429" s="2">
        <f>N5429*'mass balance'!$H$12+R5429*'mass balance'!$I$12+S5429*'mass balance'!$J$12</f>
        <v>1.0624275368793675E-12</v>
      </c>
      <c r="BG5429" s="2">
        <f>N5429*'mass balance'!$H$13+R5429*'mass balance'!$I$13+S5429*'mass balance'!$J$13</f>
        <v>8.1396772881510697E-4</v>
      </c>
      <c r="BH5429" s="2">
        <f>N5429*'mass balance'!$H$14+R5429*'mass balance'!$I$14+S5429*'mass balance'!$J$14</f>
        <v>5.111317486394928E-4</v>
      </c>
      <c r="BI5429" s="36">
        <f t="shared" si="5669"/>
        <v>2.8603964492493172E-16</v>
      </c>
      <c r="BJ5429" s="36">
        <f t="shared" si="5670"/>
        <v>2.534132983070025E-17</v>
      </c>
      <c r="BK5429" s="36">
        <f t="shared" si="5671"/>
        <v>1.2705817793258557E-13</v>
      </c>
      <c r="BL5429" s="36">
        <f t="shared" si="5672"/>
        <v>1.2705817558937714E-13</v>
      </c>
      <c r="BM5429" s="36">
        <f t="shared" si="5704"/>
        <v>3.2405874337118243E-10</v>
      </c>
      <c r="BN5429" s="36">
        <f t="shared" ca="1" si="5673"/>
        <v>0.5296481189009945</v>
      </c>
      <c r="BO5429" s="36">
        <f t="shared" ca="1" si="5689"/>
        <v>1</v>
      </c>
      <c r="BP5429" s="36">
        <f t="shared" si="5705"/>
        <v>-3.2405856356873056E-10</v>
      </c>
      <c r="BQ5429" s="36">
        <f t="shared" si="5706"/>
        <v>0.99999944515475803</v>
      </c>
      <c r="BR5429" s="2">
        <f t="shared" si="5695"/>
        <v>-5</v>
      </c>
      <c r="BS5429">
        <v>0</v>
      </c>
      <c r="BT5429" s="37">
        <f t="shared" si="5690"/>
        <v>3.4613651976479844</v>
      </c>
      <c r="BU5429" s="34">
        <f t="shared" si="5674"/>
        <v>-5</v>
      </c>
      <c r="BV5429" s="34">
        <f t="shared" si="5675"/>
        <v>-5</v>
      </c>
      <c r="BW5429" s="34">
        <f t="shared" si="5676"/>
        <v>-5</v>
      </c>
      <c r="BX5429" s="34">
        <f t="shared" si="5677"/>
        <v>-5</v>
      </c>
      <c r="BY5429" s="34">
        <f t="shared" si="5678"/>
        <v>56.539558723281992</v>
      </c>
      <c r="BZ5429" s="36">
        <f t="shared" si="5691"/>
        <v>3.4527333642373906E-3</v>
      </c>
      <c r="CA5429" s="34">
        <f t="shared" si="5692"/>
        <v>0.23256097993897168</v>
      </c>
    </row>
    <row r="5430" spans="1:79" ht="13.2" x14ac:dyDescent="0.25">
      <c r="A5430" s="75">
        <f t="shared" si="5679"/>
        <v>14.783561643833915</v>
      </c>
      <c r="B5430" s="34">
        <f t="shared" si="5696"/>
        <v>5395.9999999993788</v>
      </c>
      <c r="C5430">
        <v>30</v>
      </c>
      <c r="D5430" s="35">
        <f t="shared" si="5640"/>
        <v>3000</v>
      </c>
      <c r="E5430" s="27">
        <v>0</v>
      </c>
      <c r="F5430" s="64">
        <f t="shared" si="5680"/>
        <v>3.0712411119050556</v>
      </c>
      <c r="G5430" s="34">
        <v>0</v>
      </c>
      <c r="H5430" s="34">
        <f t="shared" si="5641"/>
        <v>1</v>
      </c>
      <c r="I5430" s="34">
        <f t="shared" si="5681"/>
        <v>40816.79437721819</v>
      </c>
      <c r="J5430" s="34">
        <f t="shared" si="5642"/>
        <v>210425.30854170915</v>
      </c>
      <c r="K5430" s="34">
        <f t="shared" si="5643"/>
        <v>185147.13985767093</v>
      </c>
      <c r="L5430" s="36">
        <f t="shared" si="5693"/>
        <v>4096.9122579002878</v>
      </c>
      <c r="M5430" s="34">
        <f t="shared" si="5644"/>
        <v>380.71939622523837</v>
      </c>
      <c r="N5430" s="34">
        <f t="shared" si="5682"/>
        <v>1962.7459147851139</v>
      </c>
      <c r="O5430" s="34">
        <f t="shared" si="5645"/>
        <v>102.95414455328127</v>
      </c>
      <c r="P5430">
        <f t="shared" si="5697"/>
        <v>1205.1259909199321</v>
      </c>
      <c r="Q5430" s="36">
        <f t="shared" si="5646"/>
        <v>1962.7459146184437</v>
      </c>
      <c r="R5430" s="34">
        <f t="shared" si="5647"/>
        <v>1490.6446314134951</v>
      </c>
      <c r="S5430" s="34">
        <f t="shared" si="5648"/>
        <v>6.5579240526858484E-7</v>
      </c>
      <c r="T5430" s="36">
        <f t="shared" si="5683"/>
        <v>-7.51055284111469E-14</v>
      </c>
      <c r="U5430" s="36">
        <f t="shared" si="5649"/>
        <v>1976.7300492300217</v>
      </c>
      <c r="V5430" s="36">
        <f t="shared" si="5650"/>
        <v>8.4316976654085869E-11</v>
      </c>
      <c r="W5430" s="68">
        <f t="shared" si="5651"/>
        <v>11.705463594000824</v>
      </c>
      <c r="X5430">
        <f t="shared" si="5652"/>
        <v>9.2118711399368429</v>
      </c>
      <c r="Y5430">
        <f t="shared" si="5653"/>
        <v>0.19260060136867796</v>
      </c>
      <c r="Z5430" s="34">
        <f t="shared" si="5654"/>
        <v>1.3237093813502869E-2</v>
      </c>
      <c r="AA5430" s="36">
        <f t="shared" si="5655"/>
        <v>7.2032154879623248E-12</v>
      </c>
      <c r="AB5430" s="34">
        <f t="shared" si="5656"/>
        <v>1.3237093813502869E-2</v>
      </c>
      <c r="AC5430" s="36">
        <f t="shared" si="5657"/>
        <v>260.67120456992313</v>
      </c>
      <c r="AD5430" s="34">
        <f t="shared" si="5658"/>
        <v>0</v>
      </c>
      <c r="AE5430">
        <f t="shared" si="5684"/>
        <v>19692.479953871607</v>
      </c>
      <c r="AF5430" s="36">
        <f t="shared" si="5698"/>
        <v>0</v>
      </c>
      <c r="AG5430" s="34">
        <f t="shared" si="5659"/>
        <v>496.94871847279614</v>
      </c>
      <c r="AH5430">
        <f t="shared" si="5694"/>
        <v>8.4094608610030264E-8</v>
      </c>
      <c r="AI5430" s="29">
        <f t="shared" si="5685"/>
        <v>496.94871847279614</v>
      </c>
      <c r="AJ5430">
        <f t="shared" si="5686"/>
        <v>17890.153862454408</v>
      </c>
      <c r="AK5430" s="36">
        <f t="shared" si="5699"/>
        <v>-3.3270073014666182E-2</v>
      </c>
      <c r="AL5430" s="36">
        <f t="shared" si="5687"/>
        <v>9.5040604505182476E-3</v>
      </c>
      <c r="AM5430" s="36">
        <f t="shared" si="5688"/>
        <v>1.3015921474201901E-2</v>
      </c>
      <c r="AN5430" s="37">
        <f t="shared" si="5700"/>
        <v>-4.5018876710870639E-3</v>
      </c>
      <c r="AO5430" s="36">
        <f t="shared" si="5701"/>
        <v>0.19210652356181143</v>
      </c>
      <c r="AP5430" s="36">
        <f t="shared" si="5702"/>
        <v>2.9244501045405016E-3</v>
      </c>
      <c r="AQ5430" s="74">
        <f t="shared" si="5660"/>
        <v>-0.1222998585109091</v>
      </c>
      <c r="AR5430" s="73">
        <f t="shared" si="5661"/>
        <v>-4.6620325129359151E-3</v>
      </c>
      <c r="AS5430" s="72">
        <f t="shared" si="5703"/>
        <v>7.0896751909836726E-3</v>
      </c>
      <c r="AT5430" s="37">
        <f t="shared" si="5662"/>
        <v>-241.75380533509389</v>
      </c>
      <c r="AU5430" s="37">
        <f t="shared" si="5663"/>
        <v>1.1133948780914951</v>
      </c>
      <c r="AV5430" s="34">
        <f t="shared" si="5664"/>
        <v>2.4573257316935071</v>
      </c>
      <c r="AW5430" s="34">
        <f t="shared" si="5665"/>
        <v>1.1008068031174583</v>
      </c>
      <c r="AX5430" s="37">
        <f t="shared" si="5666"/>
        <v>3.178224970526808</v>
      </c>
      <c r="AY5430" s="7">
        <f t="shared" si="5667"/>
        <v>18.441821099338597</v>
      </c>
      <c r="AZ5430" s="37">
        <f t="shared" si="5668"/>
        <v>14.883688564527631</v>
      </c>
      <c r="BA5430" s="2">
        <f>BE5430*'mass balance'!$B$17+BF5430*'mass balance'!$C$17+BG5430*'mass balance'!$D$17+BH5430*'mass balance'!$E$17</f>
        <v>2.7203353778993081E-3</v>
      </c>
      <c r="BB5430" s="2">
        <f>BE5430*'mass balance'!$B$18+BF5430*'mass balance'!$C$18+BG5430*'mass balance'!$D$18+BH5430*'mass balance'!$E$18</f>
        <v>2.7621866914054514E-3</v>
      </c>
      <c r="BC5430" s="2">
        <f>BE5430*'mass balance'!$B$19+BF5430*'mass balance'!$C$19+BG5430*'mass balance'!$D$19+BH5430*'mass balance'!$E$19</f>
        <v>-3.4527333642568147E-3</v>
      </c>
      <c r="BD5430" s="2">
        <f>BE5430*'mass balance'!$B$20+BF5430*'mass balance'!$C$20+BG5430*'mass balance'!$D$20+BH5430*'mass balance'!$E$20</f>
        <v>1.2555394051842961E-4</v>
      </c>
      <c r="BE5430" s="2">
        <f>N5430*'mass balance'!$H$11+R5430*'mass balance'!$I$11+S5430*'mass balance'!$J$11</f>
        <v>-4.6732045590121753E-3</v>
      </c>
      <c r="BF5430" s="2">
        <f>N5430*'mass balance'!$H$12+R5430*'mass balance'!$I$12+S5430*'mass balance'!$J$12</f>
        <v>1.0583725049594663E-12</v>
      </c>
      <c r="BG5430" s="2">
        <f>N5430*'mass balance'!$H$13+R5430*'mass balance'!$I$13+S5430*'mass balance'!$J$13</f>
        <v>8.1396772882039007E-4</v>
      </c>
      <c r="BH5430" s="2">
        <f>N5430*'mass balance'!$H$14+R5430*'mass balance'!$I$14+S5430*'mass balance'!$J$14</f>
        <v>5.1113174864195665E-4</v>
      </c>
      <c r="BI5430" s="36">
        <f t="shared" si="5669"/>
        <v>2.8603964492493172E-16</v>
      </c>
      <c r="BJ5430" s="36">
        <f t="shared" si="5670"/>
        <v>2.5341544793903283E-17</v>
      </c>
      <c r="BK5430" s="36">
        <f t="shared" si="5671"/>
        <v>1.2708351926241626E-13</v>
      </c>
      <c r="BL5430" s="36">
        <f t="shared" si="5672"/>
        <v>1.2708351692723607E-13</v>
      </c>
      <c r="BM5430" s="36">
        <f t="shared" si="5704"/>
        <v>3.2418580154677181E-10</v>
      </c>
      <c r="BN5430" s="36">
        <f t="shared" ca="1" si="5673"/>
        <v>0.80805268193111046</v>
      </c>
      <c r="BO5430" s="36">
        <f t="shared" ca="1" si="5689"/>
        <v>1</v>
      </c>
      <c r="BP5430" s="36">
        <f t="shared" si="5705"/>
        <v>-3.2418562156876713E-10</v>
      </c>
      <c r="BQ5430" s="36">
        <f t="shared" si="5706"/>
        <v>0.99999944483069947</v>
      </c>
      <c r="BR5430" s="2">
        <f t="shared" si="5695"/>
        <v>-5</v>
      </c>
      <c r="BS5430">
        <v>0</v>
      </c>
      <c r="BT5430" s="37">
        <f t="shared" si="5690"/>
        <v>3.4613651976674569</v>
      </c>
      <c r="BU5430" s="34">
        <f t="shared" si="5674"/>
        <v>-5</v>
      </c>
      <c r="BV5430" s="34">
        <f t="shared" si="5675"/>
        <v>-5</v>
      </c>
      <c r="BW5430" s="34">
        <f t="shared" si="5676"/>
        <v>-5</v>
      </c>
      <c r="BX5430" s="34">
        <f t="shared" si="5677"/>
        <v>-5</v>
      </c>
      <c r="BY5430" s="34">
        <f t="shared" si="5678"/>
        <v>56.539558723554514</v>
      </c>
      <c r="BZ5430" s="36">
        <f t="shared" si="5691"/>
        <v>3.4527333642568147E-3</v>
      </c>
      <c r="CA5430" s="34">
        <f t="shared" si="5692"/>
        <v>0.23256097993859839</v>
      </c>
    </row>
    <row r="5431" spans="1:79" ht="13.2" x14ac:dyDescent="0.25">
      <c r="A5431" s="75">
        <f t="shared" si="5679"/>
        <v>14.786301369861311</v>
      </c>
      <c r="B5431" s="34">
        <f t="shared" si="5696"/>
        <v>5396.9999999993788</v>
      </c>
      <c r="C5431">
        <v>30</v>
      </c>
      <c r="D5431" s="35">
        <f t="shared" si="5640"/>
        <v>3000</v>
      </c>
      <c r="E5431" s="27">
        <v>0</v>
      </c>
      <c r="F5431" s="64">
        <f t="shared" si="5680"/>
        <v>3.0712411119050556</v>
      </c>
      <c r="G5431" s="34">
        <v>0</v>
      </c>
      <c r="H5431" s="34">
        <f t="shared" si="5641"/>
        <v>1</v>
      </c>
      <c r="I5431" s="34">
        <f t="shared" si="5681"/>
        <v>40816.79437721819</v>
      </c>
      <c r="J5431" s="34">
        <f t="shared" si="5642"/>
        <v>210425.30854271966</v>
      </c>
      <c r="K5431" s="34">
        <f t="shared" si="5643"/>
        <v>185147.13985856005</v>
      </c>
      <c r="L5431" s="36">
        <f t="shared" si="5693"/>
        <v>4096.9122579297991</v>
      </c>
      <c r="M5431" s="34">
        <f t="shared" si="5644"/>
        <v>380.71939622523837</v>
      </c>
      <c r="N5431" s="34">
        <f t="shared" si="5682"/>
        <v>1962.7459147945394</v>
      </c>
      <c r="O5431" s="34">
        <f t="shared" si="5645"/>
        <v>102.95414455328127</v>
      </c>
      <c r="P5431">
        <f t="shared" si="5697"/>
        <v>1205.1259909286127</v>
      </c>
      <c r="Q5431" s="36">
        <f t="shared" si="5646"/>
        <v>1962.745914628505</v>
      </c>
      <c r="R5431" s="34">
        <f t="shared" si="5647"/>
        <v>1490.6446314223699</v>
      </c>
      <c r="S5431" s="34">
        <f t="shared" si="5648"/>
        <v>6.5328936216246802E-7</v>
      </c>
      <c r="T5431" s="36">
        <f t="shared" si="5683"/>
        <v>-7.510552841096656E-14</v>
      </c>
      <c r="U5431" s="36">
        <f t="shared" si="5649"/>
        <v>1976.7300492300217</v>
      </c>
      <c r="V5431" s="36">
        <f t="shared" si="5650"/>
        <v>8.3995176314792605E-11</v>
      </c>
      <c r="W5431" s="68">
        <f t="shared" si="5651"/>
        <v>11.70546359408514</v>
      </c>
      <c r="X5431">
        <f t="shared" si="5652"/>
        <v>9.2118711399589603</v>
      </c>
      <c r="Y5431">
        <f t="shared" si="5653"/>
        <v>0.19260060136867796</v>
      </c>
      <c r="Z5431" s="34">
        <f t="shared" si="5654"/>
        <v>1.3237093813502869E-2</v>
      </c>
      <c r="AA5431" s="36">
        <f t="shared" si="5655"/>
        <v>7.1757240232019524E-12</v>
      </c>
      <c r="AB5431" s="34">
        <f t="shared" si="5656"/>
        <v>1.3237093813502869E-2</v>
      </c>
      <c r="AC5431" s="36">
        <f t="shared" si="5657"/>
        <v>260.67120456992313</v>
      </c>
      <c r="AD5431" s="34">
        <f t="shared" si="5658"/>
        <v>0</v>
      </c>
      <c r="AE5431">
        <f t="shared" si="5684"/>
        <v>19692.479953871607</v>
      </c>
      <c r="AF5431" s="36">
        <f t="shared" si="5698"/>
        <v>0</v>
      </c>
      <c r="AG5431" s="34">
        <f t="shared" si="5659"/>
        <v>496.9487184766798</v>
      </c>
      <c r="AH5431">
        <f t="shared" si="5694"/>
        <v>8.377355698030442E-8</v>
      </c>
      <c r="AI5431" s="29">
        <f t="shared" si="5685"/>
        <v>496.9487184766798</v>
      </c>
      <c r="AJ5431">
        <f t="shared" si="5686"/>
        <v>18387.102580931089</v>
      </c>
      <c r="AK5431" s="36">
        <f t="shared" si="5699"/>
        <v>4.6620325129359151E-3</v>
      </c>
      <c r="AL5431" s="36">
        <f t="shared" si="5687"/>
        <v>-2.1132310215814477E-3</v>
      </c>
      <c r="AM5431" s="36">
        <f t="shared" si="5688"/>
        <v>-1.8382557703799742E-3</v>
      </c>
      <c r="AN5431" s="37">
        <f t="shared" si="5700"/>
        <v>-3.7771960685753246E-2</v>
      </c>
      <c r="AO5431" s="36">
        <f t="shared" si="5701"/>
        <v>0.20161058401232967</v>
      </c>
      <c r="AP5431" s="36">
        <f t="shared" si="5702"/>
        <v>1.5940371578742403E-2</v>
      </c>
      <c r="AQ5431" s="74">
        <f t="shared" si="5660"/>
        <v>-0.88774285346400716</v>
      </c>
      <c r="AR5431" s="73">
        <f t="shared" si="5661"/>
        <v>-4.2466979331362828E-2</v>
      </c>
      <c r="AS5431" s="72">
        <f t="shared" si="5703"/>
        <v>8.1948306478201258E-3</v>
      </c>
      <c r="AT5431" s="37">
        <f t="shared" si="5662"/>
        <v>-1754.8279744315059</v>
      </c>
      <c r="AU5431" s="37">
        <f t="shared" si="5663"/>
        <v>6.0688086430647576</v>
      </c>
      <c r="AV5431" s="34">
        <f t="shared" si="5664"/>
        <v>2.5255847798060644</v>
      </c>
      <c r="AW5431" s="34">
        <f t="shared" si="5665"/>
        <v>1.1008068031253879</v>
      </c>
      <c r="AX5431" s="37">
        <f t="shared" si="5666"/>
        <v>3.1782249705497008</v>
      </c>
      <c r="AY5431" s="7">
        <f t="shared" si="5667"/>
        <v>18.510080147566292</v>
      </c>
      <c r="AZ5431" s="37">
        <f t="shared" si="5668"/>
        <v>14.883688564634841</v>
      </c>
      <c r="BA5431" s="2">
        <f>BE5431*'mass balance'!$B$17+BF5431*'mass balance'!$C$17+BG5431*'mass balance'!$D$17+BH5431*'mass balance'!$E$17</f>
        <v>2.720335377914552E-3</v>
      </c>
      <c r="BB5431" s="2">
        <f>BE5431*'mass balance'!$B$18+BF5431*'mass balance'!$C$18+BG5431*'mass balance'!$D$18+BH5431*'mass balance'!$E$18</f>
        <v>2.7621866914209299E-3</v>
      </c>
      <c r="BC5431" s="2">
        <f>BE5431*'mass balance'!$B$19+BF5431*'mass balance'!$C$19+BG5431*'mass balance'!$D$19+BH5431*'mass balance'!$E$19</f>
        <v>-3.4527333642761626E-3</v>
      </c>
      <c r="BD5431" s="2">
        <f>BE5431*'mass balance'!$B$20+BF5431*'mass balance'!$C$20+BG5431*'mass balance'!$D$20+BH5431*'mass balance'!$E$20</f>
        <v>1.2555394051913315E-4</v>
      </c>
      <c r="BE5431" s="2">
        <f>N5431*'mass balance'!$H$11+R5431*'mass balance'!$I$11+S5431*'mass balance'!$J$11</f>
        <v>-4.6732045590346175E-3</v>
      </c>
      <c r="BF5431" s="2">
        <f>N5431*'mass balance'!$H$12+R5431*'mass balance'!$I$12+S5431*'mass balance'!$J$12</f>
        <v>1.054332885133193E-12</v>
      </c>
      <c r="BG5431" s="2">
        <f>N5431*'mass balance'!$H$13+R5431*'mass balance'!$I$13+S5431*'mass balance'!$J$13</f>
        <v>8.139677288256555E-4</v>
      </c>
      <c r="BH5431" s="2">
        <f>N5431*'mass balance'!$H$14+R5431*'mass balance'!$I$14+S5431*'mass balance'!$J$14</f>
        <v>5.1113174864441128E-4</v>
      </c>
      <c r="BI5431" s="36">
        <f t="shared" si="5669"/>
        <v>2.8603964492493172E-16</v>
      </c>
      <c r="BJ5431" s="36">
        <f t="shared" si="5670"/>
        <v>2.5341759758917759E-17</v>
      </c>
      <c r="BK5431" s="36">
        <f t="shared" si="5671"/>
        <v>1.2710886080721017E-13</v>
      </c>
      <c r="BL5431" s="36">
        <f t="shared" si="5672"/>
        <v>1.2710885848003041E-13</v>
      </c>
      <c r="BM5431" s="36">
        <f t="shared" si="5704"/>
        <v>3.2431288506369903E-10</v>
      </c>
      <c r="BN5431" s="36">
        <f t="shared" ca="1" si="5673"/>
        <v>0.282040134686253</v>
      </c>
      <c r="BO5431" s="36">
        <f t="shared" ca="1" si="5689"/>
        <v>1</v>
      </c>
      <c r="BP5431" s="36">
        <f t="shared" si="5705"/>
        <v>-3.2431270491000393E-10</v>
      </c>
      <c r="BQ5431" s="36">
        <f t="shared" si="5706"/>
        <v>0.9999994445065139</v>
      </c>
      <c r="BR5431" s="2">
        <f t="shared" si="5695"/>
        <v>-5</v>
      </c>
      <c r="BS5431">
        <v>0</v>
      </c>
      <c r="BT5431" s="37">
        <f t="shared" si="5690"/>
        <v>3.4613651976868538</v>
      </c>
      <c r="BU5431" s="34">
        <f t="shared" si="5674"/>
        <v>-5</v>
      </c>
      <c r="BV5431" s="34">
        <f t="shared" si="5675"/>
        <v>-5</v>
      </c>
      <c r="BW5431" s="34">
        <f t="shared" si="5676"/>
        <v>-5</v>
      </c>
      <c r="BX5431" s="34">
        <f t="shared" si="5677"/>
        <v>-5</v>
      </c>
      <c r="BY5431" s="34">
        <f t="shared" si="5678"/>
        <v>56.539558723826033</v>
      </c>
      <c r="BZ5431" s="36">
        <f t="shared" si="5691"/>
        <v>3.4527333642761626E-3</v>
      </c>
      <c r="CA5431" s="34">
        <f t="shared" si="5692"/>
        <v>0.23256097993822644</v>
      </c>
    </row>
    <row r="5432" spans="1:79" ht="13.2" x14ac:dyDescent="0.25">
      <c r="A5432" s="75">
        <f t="shared" si="5679"/>
        <v>14.789041095888708</v>
      </c>
      <c r="B5432" s="34">
        <f t="shared" si="5696"/>
        <v>5397.9999999993779</v>
      </c>
      <c r="C5432">
        <v>30</v>
      </c>
      <c r="D5432" s="35">
        <f t="shared" si="5640"/>
        <v>3000</v>
      </c>
      <c r="E5432" s="27">
        <v>0</v>
      </c>
      <c r="F5432" s="64">
        <f t="shared" si="5680"/>
        <v>3.0712411119050556</v>
      </c>
      <c r="G5432" s="34">
        <v>0</v>
      </c>
      <c r="H5432" s="34">
        <f t="shared" si="5641"/>
        <v>1</v>
      </c>
      <c r="I5432" s="34">
        <f t="shared" si="5681"/>
        <v>40816.79437721819</v>
      </c>
      <c r="J5432" s="34">
        <f t="shared" si="5642"/>
        <v>210425.30854372634</v>
      </c>
      <c r="K5432" s="34">
        <f t="shared" si="5643"/>
        <v>185147.13985944577</v>
      </c>
      <c r="L5432" s="36">
        <f t="shared" si="5693"/>
        <v>4096.9122579591976</v>
      </c>
      <c r="M5432" s="34">
        <f t="shared" si="5644"/>
        <v>380.71939622523837</v>
      </c>
      <c r="N5432" s="34">
        <f t="shared" si="5682"/>
        <v>1962.7459148039291</v>
      </c>
      <c r="O5432" s="34">
        <f t="shared" si="5645"/>
        <v>102.95414455328127</v>
      </c>
      <c r="P5432">
        <f t="shared" si="5697"/>
        <v>1205.1259909372604</v>
      </c>
      <c r="Q5432" s="36">
        <f t="shared" si="5646"/>
        <v>1962.7459146385281</v>
      </c>
      <c r="R5432" s="34">
        <f t="shared" si="5647"/>
        <v>1490.6446314312109</v>
      </c>
      <c r="S5432" s="34">
        <f t="shared" si="5648"/>
        <v>6.507957550638821E-7</v>
      </c>
      <c r="T5432" s="36">
        <f t="shared" si="5683"/>
        <v>-7.5105528410786914E-14</v>
      </c>
      <c r="U5432" s="36">
        <f t="shared" si="5649"/>
        <v>1976.7300492300217</v>
      </c>
      <c r="V5432" s="36">
        <f t="shared" si="5650"/>
        <v>8.3674558506008108E-11</v>
      </c>
      <c r="W5432" s="68">
        <f t="shared" si="5651"/>
        <v>11.705463594169135</v>
      </c>
      <c r="X5432">
        <f t="shared" si="5652"/>
        <v>9.211871139980996</v>
      </c>
      <c r="Y5432">
        <f t="shared" si="5653"/>
        <v>0.19260060136867796</v>
      </c>
      <c r="Z5432" s="34">
        <f t="shared" si="5654"/>
        <v>1.3237093813502869E-2</v>
      </c>
      <c r="AA5432" s="36">
        <f t="shared" si="5655"/>
        <v>7.1483335822503497E-12</v>
      </c>
      <c r="AB5432" s="34">
        <f t="shared" si="5656"/>
        <v>1.3237093813502869E-2</v>
      </c>
      <c r="AC5432" s="36">
        <f t="shared" si="5657"/>
        <v>260.67120456992313</v>
      </c>
      <c r="AD5432" s="34">
        <f t="shared" si="5658"/>
        <v>0</v>
      </c>
      <c r="AE5432">
        <f t="shared" si="5684"/>
        <v>19692.479953871607</v>
      </c>
      <c r="AF5432" s="36">
        <f t="shared" si="5698"/>
        <v>0</v>
      </c>
      <c r="AG5432" s="34">
        <f t="shared" si="5659"/>
        <v>496.94871848054879</v>
      </c>
      <c r="AH5432">
        <f t="shared" si="5694"/>
        <v>8.3453869592631236E-8</v>
      </c>
      <c r="AI5432" s="29">
        <f t="shared" si="5685"/>
        <v>496.94871848054879</v>
      </c>
      <c r="AJ5432">
        <f t="shared" si="5686"/>
        <v>18884.051299411636</v>
      </c>
      <c r="AK5432" s="36">
        <f t="shared" si="5699"/>
        <v>4.2466979331362828E-2</v>
      </c>
      <c r="AL5432" s="36">
        <f t="shared" si="5687"/>
        <v>-1.1356661907597192E-2</v>
      </c>
      <c r="AM5432" s="36">
        <f t="shared" si="5688"/>
        <v>-1.6603258215915961E-2</v>
      </c>
      <c r="AN5432" s="37">
        <f t="shared" si="5700"/>
        <v>-3.3109928172817334E-2</v>
      </c>
      <c r="AO5432" s="36">
        <f t="shared" si="5701"/>
        <v>0.19949735299074822</v>
      </c>
      <c r="AP5432" s="36">
        <f t="shared" si="5702"/>
        <v>1.4102115808362429E-2</v>
      </c>
      <c r="AQ5432" s="74">
        <f t="shared" si="5660"/>
        <v>-0.80316442616703232</v>
      </c>
      <c r="AR5432" s="73">
        <f t="shared" si="5661"/>
        <v>-3.7046800850302007E-2</v>
      </c>
      <c r="AS5432" s="72">
        <f t="shared" si="5703"/>
        <v>7.9398338243035459E-3</v>
      </c>
      <c r="AT5432" s="37">
        <f t="shared" si="5662"/>
        <v>-1587.639255676959</v>
      </c>
      <c r="AU5432" s="37">
        <f t="shared" si="5663"/>
        <v>5.3689490160581332</v>
      </c>
      <c r="AV5432" s="34">
        <f t="shared" si="5664"/>
        <v>2.5938438279191529</v>
      </c>
      <c r="AW5432" s="34">
        <f t="shared" si="5665"/>
        <v>1.1008068031332869</v>
      </c>
      <c r="AX5432" s="37">
        <f t="shared" si="5666"/>
        <v>3.178224970572507</v>
      </c>
      <c r="AY5432" s="7">
        <f t="shared" si="5667"/>
        <v>18.578339195794083</v>
      </c>
      <c r="AZ5432" s="37">
        <f t="shared" si="5668"/>
        <v>14.883688564741643</v>
      </c>
      <c r="BA5432" s="2">
        <f>BE5432*'mass balance'!$B$17+BF5432*'mass balance'!$C$17+BG5432*'mass balance'!$D$17+BH5432*'mass balance'!$E$17</f>
        <v>2.7203353779297378E-3</v>
      </c>
      <c r="BB5432" s="2">
        <f>BE5432*'mass balance'!$B$18+BF5432*'mass balance'!$C$18+BG5432*'mass balance'!$D$18+BH5432*'mass balance'!$E$18</f>
        <v>2.7621866914363498E-3</v>
      </c>
      <c r="BC5432" s="2">
        <f>BE5432*'mass balance'!$B$19+BF5432*'mass balance'!$C$19+BG5432*'mass balance'!$D$19+BH5432*'mass balance'!$E$19</f>
        <v>-3.4527333642954362E-3</v>
      </c>
      <c r="BD5432" s="2">
        <f>BE5432*'mass balance'!$B$20+BF5432*'mass balance'!$C$20+BG5432*'mass balance'!$D$20+BH5432*'mass balance'!$E$20</f>
        <v>1.2555394051983403E-4</v>
      </c>
      <c r="BE5432" s="2">
        <f>N5432*'mass balance'!$H$11+R5432*'mass balance'!$I$11+S5432*'mass balance'!$J$11</f>
        <v>-4.6732045590569737E-3</v>
      </c>
      <c r="BF5432" s="2">
        <f>N5432*'mass balance'!$H$12+R5432*'mass balance'!$I$12+S5432*'mass balance'!$J$12</f>
        <v>1.0503084939232428E-12</v>
      </c>
      <c r="BG5432" s="2">
        <f>N5432*'mass balance'!$H$13+R5432*'mass balance'!$I$13+S5432*'mass balance'!$J$13</f>
        <v>8.1396772883090066E-4</v>
      </c>
      <c r="BH5432" s="2">
        <f>N5432*'mass balance'!$H$14+R5432*'mass balance'!$I$14+S5432*'mass balance'!$J$14</f>
        <v>5.1113174864685649E-4</v>
      </c>
      <c r="BI5432" s="36">
        <f t="shared" si="5669"/>
        <v>2.8603964492493172E-16</v>
      </c>
      <c r="BJ5432" s="36">
        <f t="shared" si="5670"/>
        <v>2.5341974725744415E-17</v>
      </c>
      <c r="BK5432" s="36">
        <f t="shared" si="5671"/>
        <v>1.2713420256696907E-13</v>
      </c>
      <c r="BL5432" s="36">
        <f t="shared" si="5672"/>
        <v>1.2713420024776378E-13</v>
      </c>
      <c r="BM5432" s="36">
        <f t="shared" si="5704"/>
        <v>3.2443999392217906E-10</v>
      </c>
      <c r="BN5432" s="36">
        <f t="shared" ca="1" si="5673"/>
        <v>0.28683318279596848</v>
      </c>
      <c r="BO5432" s="36">
        <f t="shared" ca="1" si="5689"/>
        <v>1</v>
      </c>
      <c r="BP5432" s="36">
        <f t="shared" si="5705"/>
        <v>-3.2443981359265581E-10</v>
      </c>
      <c r="BQ5432" s="36">
        <f t="shared" si="5706"/>
        <v>0.99999944418220121</v>
      </c>
      <c r="BR5432" s="2">
        <f t="shared" si="5695"/>
        <v>-5</v>
      </c>
      <c r="BS5432">
        <v>0</v>
      </c>
      <c r="BT5432" s="37">
        <f t="shared" si="5690"/>
        <v>3.4613651977061743</v>
      </c>
      <c r="BU5432" s="34">
        <f t="shared" si="5674"/>
        <v>-5</v>
      </c>
      <c r="BV5432" s="34">
        <f t="shared" si="5675"/>
        <v>-5</v>
      </c>
      <c r="BW5432" s="34">
        <f t="shared" si="5676"/>
        <v>-5</v>
      </c>
      <c r="BX5432" s="34">
        <f t="shared" si="5677"/>
        <v>-5</v>
      </c>
      <c r="BY5432" s="34">
        <f t="shared" si="5678"/>
        <v>56.539558724096523</v>
      </c>
      <c r="BZ5432" s="36">
        <f t="shared" si="5691"/>
        <v>3.4527333642954362E-3</v>
      </c>
      <c r="CA5432" s="34">
        <f t="shared" si="5692"/>
        <v>0.23256097993785577</v>
      </c>
    </row>
    <row r="5433" spans="1:79" ht="13.2" x14ac:dyDescent="0.25">
      <c r="A5433" s="75">
        <f t="shared" si="5679"/>
        <v>14.791780821916104</v>
      </c>
      <c r="B5433" s="34">
        <f t="shared" si="5696"/>
        <v>5398.9999999993779</v>
      </c>
      <c r="C5433">
        <v>30</v>
      </c>
      <c r="D5433" s="35">
        <f t="shared" si="5640"/>
        <v>3000</v>
      </c>
      <c r="E5433" s="27">
        <v>0</v>
      </c>
      <c r="F5433" s="64">
        <f t="shared" si="5680"/>
        <v>3.0712411119050556</v>
      </c>
      <c r="G5433" s="34">
        <v>0</v>
      </c>
      <c r="H5433" s="34">
        <f t="shared" si="5641"/>
        <v>1</v>
      </c>
      <c r="I5433" s="34">
        <f t="shared" si="5681"/>
        <v>40816.79437721819</v>
      </c>
      <c r="J5433" s="34">
        <f t="shared" si="5642"/>
        <v>210425.3085447292</v>
      </c>
      <c r="K5433" s="34">
        <f t="shared" si="5643"/>
        <v>185147.13986032814</v>
      </c>
      <c r="L5433" s="36">
        <f t="shared" si="5693"/>
        <v>4096.9122579884834</v>
      </c>
      <c r="M5433" s="34">
        <f t="shared" si="5644"/>
        <v>380.71939622523837</v>
      </c>
      <c r="N5433" s="34">
        <f t="shared" si="5682"/>
        <v>1962.7459148132832</v>
      </c>
      <c r="O5433" s="34">
        <f t="shared" si="5645"/>
        <v>102.95414455328127</v>
      </c>
      <c r="P5433">
        <f t="shared" si="5697"/>
        <v>1205.1259909458752</v>
      </c>
      <c r="Q5433" s="36">
        <f t="shared" si="5646"/>
        <v>1962.7459146485128</v>
      </c>
      <c r="R5433" s="34">
        <f t="shared" si="5647"/>
        <v>1490.6446314400184</v>
      </c>
      <c r="S5433" s="34">
        <f t="shared" si="5648"/>
        <v>6.4831169765966479E-7</v>
      </c>
      <c r="T5433" s="36">
        <f t="shared" si="5683"/>
        <v>-7.510552841060795E-14</v>
      </c>
      <c r="U5433" s="36">
        <f t="shared" si="5649"/>
        <v>1976.7300492300217</v>
      </c>
      <c r="V5433" s="36">
        <f t="shared" si="5650"/>
        <v>8.3355190800904728E-11</v>
      </c>
      <c r="W5433" s="68">
        <f t="shared" si="5651"/>
        <v>11.70546359425281</v>
      </c>
      <c r="X5433">
        <f t="shared" si="5652"/>
        <v>9.2118711400029465</v>
      </c>
      <c r="Y5433">
        <f t="shared" si="5653"/>
        <v>0.19260060136867796</v>
      </c>
      <c r="Z5433" s="34">
        <f t="shared" si="5654"/>
        <v>1.3237093813502869E-2</v>
      </c>
      <c r="AA5433" s="36">
        <f t="shared" si="5655"/>
        <v>7.1210499378965865E-12</v>
      </c>
      <c r="AB5433" s="34">
        <f t="shared" si="5656"/>
        <v>1.3237093813502869E-2</v>
      </c>
      <c r="AC5433" s="36">
        <f t="shared" si="5657"/>
        <v>260.67120456992313</v>
      </c>
      <c r="AD5433" s="34">
        <f t="shared" si="5658"/>
        <v>0</v>
      </c>
      <c r="AE5433">
        <f t="shared" si="5684"/>
        <v>19692.479953871607</v>
      </c>
      <c r="AF5433" s="36">
        <f t="shared" si="5698"/>
        <v>0</v>
      </c>
      <c r="AG5433" s="34">
        <f t="shared" si="5659"/>
        <v>496.94871848440278</v>
      </c>
      <c r="AH5433">
        <f t="shared" si="5694"/>
        <v>8.3135148543078685E-8</v>
      </c>
      <c r="AI5433" s="29">
        <f t="shared" si="5685"/>
        <v>496.94871848440278</v>
      </c>
      <c r="AJ5433">
        <f t="shared" si="5686"/>
        <v>19381.00001789604</v>
      </c>
      <c r="AK5433" s="36">
        <f t="shared" si="5699"/>
        <v>3.7046800850302007E-2</v>
      </c>
      <c r="AL5433" s="36">
        <f t="shared" si="5687"/>
        <v>-1.0205867595172132E-2</v>
      </c>
      <c r="AM5433" s="36">
        <f t="shared" si="5688"/>
        <v>-1.4486736158140751E-2</v>
      </c>
      <c r="AN5433" s="37">
        <f t="shared" si="5700"/>
        <v>9.3570511585454944E-3</v>
      </c>
      <c r="AO5433" s="36">
        <f t="shared" si="5701"/>
        <v>0.18814069108315104</v>
      </c>
      <c r="AP5433" s="36">
        <f t="shared" si="5702"/>
        <v>-2.5011424075535322E-3</v>
      </c>
      <c r="AQ5433" s="74">
        <f t="shared" si="5660"/>
        <v>0.27061286417462016</v>
      </c>
      <c r="AR5433" s="73">
        <f t="shared" si="5661"/>
        <v>9.3095855038497627E-3</v>
      </c>
      <c r="AS5433" s="72">
        <f t="shared" si="5703"/>
        <v>6.6596009235187223E-3</v>
      </c>
      <c r="AT5433" s="37">
        <f t="shared" si="5662"/>
        <v>534.92858032217384</v>
      </c>
      <c r="AU5433" s="37">
        <f t="shared" si="5663"/>
        <v>-0.9522334272771199</v>
      </c>
      <c r="AV5433" s="34">
        <f t="shared" si="5664"/>
        <v>2.6621028760327716</v>
      </c>
      <c r="AW5433" s="34">
        <f t="shared" si="5665"/>
        <v>1.1008068031411558</v>
      </c>
      <c r="AX5433" s="37">
        <f t="shared" si="5666"/>
        <v>3.1782249705952266</v>
      </c>
      <c r="AY5433" s="7">
        <f t="shared" si="5667"/>
        <v>18.646598244021966</v>
      </c>
      <c r="AZ5433" s="37">
        <f t="shared" si="5668"/>
        <v>14.883688564848036</v>
      </c>
      <c r="BA5433" s="2">
        <f>BE5433*'mass balance'!$B$17+BF5433*'mass balance'!$C$17+BG5433*'mass balance'!$D$17+BH5433*'mass balance'!$E$17</f>
        <v>2.7203353779448659E-3</v>
      </c>
      <c r="BB5433" s="2">
        <f>BE5433*'mass balance'!$B$18+BF5433*'mass balance'!$C$18+BG5433*'mass balance'!$D$18+BH5433*'mass balance'!$E$18</f>
        <v>2.7621866914517104E-3</v>
      </c>
      <c r="BC5433" s="2">
        <f>BE5433*'mass balance'!$B$19+BF5433*'mass balance'!$C$19+BG5433*'mass balance'!$D$19+BH5433*'mass balance'!$E$19</f>
        <v>-3.4527333643146374E-3</v>
      </c>
      <c r="BD5433" s="2">
        <f>BE5433*'mass balance'!$B$20+BF5433*'mass balance'!$C$20+BG5433*'mass balance'!$D$20+BH5433*'mass balance'!$E$20</f>
        <v>1.2555394052053229E-4</v>
      </c>
      <c r="BE5433" s="2">
        <f>N5433*'mass balance'!$H$11+R5433*'mass balance'!$I$11+S5433*'mass balance'!$J$11</f>
        <v>-4.673204559079245E-3</v>
      </c>
      <c r="BF5433" s="2">
        <f>N5433*'mass balance'!$H$12+R5433*'mass balance'!$I$12+S5433*'mass balance'!$J$12</f>
        <v>1.0462995148069203E-12</v>
      </c>
      <c r="BG5433" s="2">
        <f>N5433*'mass balance'!$H$13+R5433*'mass balance'!$I$13+S5433*'mass balance'!$J$13</f>
        <v>8.1396772883612586E-4</v>
      </c>
      <c r="BH5433" s="2">
        <f>N5433*'mass balance'!$H$14+R5433*'mass balance'!$I$14+S5433*'mass balance'!$J$14</f>
        <v>5.1113174864929247E-4</v>
      </c>
      <c r="BI5433" s="36">
        <f t="shared" si="5669"/>
        <v>2.8603964492493172E-16</v>
      </c>
      <c r="BJ5433" s="36">
        <f t="shared" si="5670"/>
        <v>2.5342189694382524E-17</v>
      </c>
      <c r="BK5433" s="36">
        <f t="shared" si="5671"/>
        <v>1.2715954454169482E-13</v>
      </c>
      <c r="BL5433" s="36">
        <f t="shared" si="5672"/>
        <v>1.2715954223043609E-13</v>
      </c>
      <c r="BM5433" s="36">
        <f t="shared" si="5704"/>
        <v>3.2456712812242681E-10</v>
      </c>
      <c r="BN5433" s="36">
        <f t="shared" ca="1" si="5673"/>
        <v>0.26093484739183803</v>
      </c>
      <c r="BO5433" s="36">
        <f t="shared" ca="1" si="5689"/>
        <v>1</v>
      </c>
      <c r="BP5433" s="36">
        <f t="shared" si="5705"/>
        <v>-3.2456694761693759E-10</v>
      </c>
      <c r="BQ5433" s="36">
        <f t="shared" si="5706"/>
        <v>0.99999944385776141</v>
      </c>
      <c r="BR5433" s="2">
        <f t="shared" si="5695"/>
        <v>-5</v>
      </c>
      <c r="BS5433">
        <v>0</v>
      </c>
      <c r="BT5433" s="37">
        <f t="shared" si="5690"/>
        <v>3.4613651977254238</v>
      </c>
      <c r="BU5433" s="34">
        <f t="shared" si="5674"/>
        <v>-5</v>
      </c>
      <c r="BV5433" s="34">
        <f t="shared" si="5675"/>
        <v>-5</v>
      </c>
      <c r="BW5433" s="34">
        <f t="shared" si="5676"/>
        <v>-5</v>
      </c>
      <c r="BX5433" s="34">
        <f t="shared" si="5677"/>
        <v>-5</v>
      </c>
      <c r="BY5433" s="34">
        <f t="shared" si="5678"/>
        <v>56.539558724365982</v>
      </c>
      <c r="BZ5433" s="36">
        <f t="shared" si="5691"/>
        <v>3.4527333643146374E-3</v>
      </c>
      <c r="CA5433" s="34">
        <f t="shared" si="5692"/>
        <v>0.23256097993748667</v>
      </c>
    </row>
    <row r="5434" spans="1:79" ht="13.2" x14ac:dyDescent="0.25">
      <c r="A5434" s="75">
        <f t="shared" si="5679"/>
        <v>14.794520547943501</v>
      </c>
      <c r="B5434" s="34">
        <f t="shared" si="5696"/>
        <v>5399.9999999993779</v>
      </c>
      <c r="C5434">
        <v>30</v>
      </c>
      <c r="D5434" s="35">
        <f t="shared" si="5640"/>
        <v>3000</v>
      </c>
      <c r="E5434" s="27">
        <v>0</v>
      </c>
      <c r="F5434" s="64">
        <f t="shared" si="5680"/>
        <v>3.0712411119050556</v>
      </c>
      <c r="G5434" s="34">
        <v>0</v>
      </c>
      <c r="H5434" s="34">
        <f t="shared" si="5641"/>
        <v>1</v>
      </c>
      <c r="I5434" s="34">
        <f t="shared" si="5681"/>
        <v>40816.79437721819</v>
      </c>
      <c r="J5434" s="34">
        <f t="shared" si="5642"/>
        <v>210425.30854572813</v>
      </c>
      <c r="K5434" s="34">
        <f t="shared" si="5643"/>
        <v>185147.13986120711</v>
      </c>
      <c r="L5434" s="36">
        <f t="shared" si="5693"/>
        <v>4096.9122580176581</v>
      </c>
      <c r="M5434" s="34">
        <f t="shared" si="5644"/>
        <v>380.71939622523837</v>
      </c>
      <c r="N5434" s="34">
        <f t="shared" si="5682"/>
        <v>1962.7459148226008</v>
      </c>
      <c r="O5434" s="34">
        <f t="shared" si="5645"/>
        <v>102.95414455328127</v>
      </c>
      <c r="P5434">
        <f t="shared" si="5697"/>
        <v>1205.1259909544569</v>
      </c>
      <c r="Q5434" s="36">
        <f t="shared" si="5646"/>
        <v>1962.7459146584597</v>
      </c>
      <c r="R5434" s="34">
        <f t="shared" si="5647"/>
        <v>1490.6446314487923</v>
      </c>
      <c r="S5434" s="34">
        <f t="shared" si="5648"/>
        <v>6.4583730363665381E-7</v>
      </c>
      <c r="T5434" s="36">
        <f t="shared" si="5683"/>
        <v>-7.5105528410429667E-14</v>
      </c>
      <c r="U5434" s="36">
        <f t="shared" si="5649"/>
        <v>1976.7300492300217</v>
      </c>
      <c r="V5434" s="36">
        <f t="shared" si="5650"/>
        <v>8.3037039412896387E-11</v>
      </c>
      <c r="W5434" s="68">
        <f t="shared" si="5651"/>
        <v>11.705463594336166</v>
      </c>
      <c r="X5434">
        <f t="shared" si="5652"/>
        <v>9.2118711400248117</v>
      </c>
      <c r="Y5434">
        <f t="shared" si="5653"/>
        <v>0.19260060136867796</v>
      </c>
      <c r="Z5434" s="34">
        <f t="shared" si="5654"/>
        <v>1.3237093813502869E-2</v>
      </c>
      <c r="AA5434" s="36">
        <f t="shared" si="5655"/>
        <v>7.0938702037461286E-12</v>
      </c>
      <c r="AB5434" s="34">
        <f t="shared" si="5656"/>
        <v>1.3237093813502869E-2</v>
      </c>
      <c r="AC5434" s="36">
        <f t="shared" si="5657"/>
        <v>260.67120456992313</v>
      </c>
      <c r="AD5434" s="34">
        <f t="shared" si="5658"/>
        <v>0</v>
      </c>
      <c r="AE5434">
        <f t="shared" si="5684"/>
        <v>19692.479953871607</v>
      </c>
      <c r="AF5434" s="36">
        <f t="shared" si="5698"/>
        <v>0</v>
      </c>
      <c r="AG5434" s="34">
        <f t="shared" si="5659"/>
        <v>496.94871848824232</v>
      </c>
      <c r="AH5434">
        <f t="shared" si="5694"/>
        <v>8.2817962265835376E-8</v>
      </c>
      <c r="AI5434" s="29">
        <f t="shared" si="5685"/>
        <v>496.94871848824232</v>
      </c>
      <c r="AJ5434">
        <f t="shared" si="5686"/>
        <v>19877.948736384282</v>
      </c>
      <c r="AK5434" s="36">
        <f t="shared" si="5699"/>
        <v>-9.3095855038497627E-3</v>
      </c>
      <c r="AL5434" s="36">
        <f t="shared" si="5687"/>
        <v>1.8047648033180353E-3</v>
      </c>
      <c r="AM5434" s="36">
        <f t="shared" si="5688"/>
        <v>3.6266078611757254E-3</v>
      </c>
      <c r="AN5434" s="37">
        <f t="shared" si="5700"/>
        <v>4.6403852008847501E-2</v>
      </c>
      <c r="AO5434" s="36">
        <f t="shared" si="5701"/>
        <v>0.1779348234879789</v>
      </c>
      <c r="AP5434" s="36">
        <f t="shared" si="5702"/>
        <v>-1.6987878565694281E-2</v>
      </c>
      <c r="AQ5434" s="74">
        <f t="shared" si="5660"/>
        <v>1.5864588668912298</v>
      </c>
      <c r="AR5434" s="73">
        <f t="shared" si="5661"/>
        <v>4.0753560407002745E-2</v>
      </c>
      <c r="AS5434" s="72">
        <f t="shared" si="5703"/>
        <v>5.6335591103226041E-3</v>
      </c>
      <c r="AT5434" s="37">
        <f t="shared" si="5662"/>
        <v>3136.0009140513034</v>
      </c>
      <c r="AU5434" s="37">
        <f t="shared" si="5663"/>
        <v>-6.467614870678795</v>
      </c>
      <c r="AV5434" s="34">
        <f t="shared" si="5664"/>
        <v>2.7303619241469179</v>
      </c>
      <c r="AW5434" s="34">
        <f t="shared" si="5665"/>
        <v>1.1008068031489948</v>
      </c>
      <c r="AX5434" s="37">
        <f t="shared" si="5666"/>
        <v>3.1782249706178582</v>
      </c>
      <c r="AY5434" s="7">
        <f t="shared" si="5667"/>
        <v>18.714857292249938</v>
      </c>
      <c r="AZ5434" s="37">
        <f t="shared" si="5668"/>
        <v>14.883688564954024</v>
      </c>
      <c r="BA5434" s="2">
        <f>BE5434*'mass balance'!$B$17+BF5434*'mass balance'!$C$17+BG5434*'mass balance'!$D$17+BH5434*'mass balance'!$E$17</f>
        <v>2.7203353779599367E-3</v>
      </c>
      <c r="BB5434" s="2">
        <f>BE5434*'mass balance'!$B$18+BF5434*'mass balance'!$C$18+BG5434*'mass balance'!$D$18+BH5434*'mass balance'!$E$18</f>
        <v>2.7621866914670124E-3</v>
      </c>
      <c r="BC5434" s="2">
        <f>BE5434*'mass balance'!$B$19+BF5434*'mass balance'!$C$19+BG5434*'mass balance'!$D$19+BH5434*'mass balance'!$E$19</f>
        <v>-3.4527333643337653E-3</v>
      </c>
      <c r="BD5434" s="2">
        <f>BE5434*'mass balance'!$B$20+BF5434*'mass balance'!$C$20+BG5434*'mass balance'!$D$20+BH5434*'mass balance'!$E$20</f>
        <v>1.2555394052122783E-4</v>
      </c>
      <c r="BE5434" s="2">
        <f>N5434*'mass balance'!$H$11+R5434*'mass balance'!$I$11+S5434*'mass balance'!$J$11</f>
        <v>-4.6732045591014303E-3</v>
      </c>
      <c r="BF5434" s="2">
        <f>N5434*'mass balance'!$H$12+R5434*'mass balance'!$I$12+S5434*'mass balance'!$J$12</f>
        <v>1.0423061312615309E-12</v>
      </c>
      <c r="BG5434" s="2">
        <f>N5434*'mass balance'!$H$13+R5434*'mass balance'!$I$13+S5434*'mass balance'!$J$13</f>
        <v>8.139677288413297E-4</v>
      </c>
      <c r="BH5434" s="2">
        <f>N5434*'mass balance'!$H$14+R5434*'mass balance'!$I$14+S5434*'mass balance'!$J$14</f>
        <v>5.1113174865171892E-4</v>
      </c>
      <c r="BI5434" s="36">
        <f t="shared" si="5669"/>
        <v>2.8603964492493172E-16</v>
      </c>
      <c r="BJ5434" s="36">
        <f t="shared" si="5670"/>
        <v>2.5342404664832459E-17</v>
      </c>
      <c r="BK5434" s="36">
        <f t="shared" si="5671"/>
        <v>1.2718488673138921E-13</v>
      </c>
      <c r="BL5434" s="36">
        <f t="shared" si="5672"/>
        <v>1.2718488442805006E-13</v>
      </c>
      <c r="BM5434" s="36">
        <f t="shared" si="5704"/>
        <v>3.2469428766465724E-10</v>
      </c>
      <c r="BN5434" s="36">
        <f t="shared" ca="1" si="5673"/>
        <v>0.60597262709576261</v>
      </c>
      <c r="BO5434" s="36">
        <f t="shared" ca="1" si="5689"/>
        <v>1</v>
      </c>
      <c r="BP5434" s="36">
        <f t="shared" si="5705"/>
        <v>-3.2469410698306422E-10</v>
      </c>
      <c r="BQ5434" s="36">
        <f t="shared" si="5706"/>
        <v>0.99999944353319448</v>
      </c>
      <c r="BR5434" s="2">
        <f t="shared" si="5695"/>
        <v>-5</v>
      </c>
      <c r="BS5434">
        <v>0</v>
      </c>
      <c r="BT5434" s="37">
        <f t="shared" si="5690"/>
        <v>3.4613651977445987</v>
      </c>
      <c r="BU5434" s="34">
        <f t="shared" si="5674"/>
        <v>-5</v>
      </c>
      <c r="BV5434" s="34">
        <f t="shared" si="5675"/>
        <v>-5</v>
      </c>
      <c r="BW5434" s="34">
        <f t="shared" si="5676"/>
        <v>-5</v>
      </c>
      <c r="BX5434" s="34">
        <f t="shared" si="5677"/>
        <v>-5</v>
      </c>
      <c r="BY5434" s="34">
        <f t="shared" si="5678"/>
        <v>56.539558724634382</v>
      </c>
      <c r="BZ5434" s="36">
        <f t="shared" si="5691"/>
        <v>3.4527333643337653E-3</v>
      </c>
      <c r="CA5434" s="34">
        <f t="shared" si="5692"/>
        <v>0.23256097993711888</v>
      </c>
    </row>
    <row r="5435" spans="1:79" ht="13.2" x14ac:dyDescent="0.25">
      <c r="A5435" s="75">
        <f t="shared" si="5679"/>
        <v>14.797260273970897</v>
      </c>
      <c r="B5435" s="34">
        <f t="shared" si="5696"/>
        <v>5400.9999999993779</v>
      </c>
      <c r="C5435">
        <v>30</v>
      </c>
      <c r="D5435" s="35">
        <f t="shared" si="5640"/>
        <v>3000</v>
      </c>
      <c r="E5435" s="27">
        <v>0</v>
      </c>
      <c r="F5435" s="64">
        <f t="shared" si="5680"/>
        <v>3.0712411119050556</v>
      </c>
      <c r="G5435" s="34">
        <v>0</v>
      </c>
      <c r="H5435" s="34">
        <f t="shared" si="5641"/>
        <v>1</v>
      </c>
      <c r="I5435" s="34">
        <f t="shared" si="5681"/>
        <v>40816.79437721819</v>
      </c>
      <c r="J5435" s="34">
        <f t="shared" si="5642"/>
        <v>210425.30854672324</v>
      </c>
      <c r="K5435" s="34">
        <f t="shared" si="5643"/>
        <v>185147.13986208269</v>
      </c>
      <c r="L5435" s="36">
        <f t="shared" si="5693"/>
        <v>4096.912258046721</v>
      </c>
      <c r="M5435" s="34">
        <f t="shared" si="5644"/>
        <v>380.71939622523837</v>
      </c>
      <c r="N5435" s="34">
        <f t="shared" si="5682"/>
        <v>1962.7459148318828</v>
      </c>
      <c r="O5435" s="34">
        <f t="shared" si="5645"/>
        <v>102.95414455328127</v>
      </c>
      <c r="P5435">
        <f t="shared" si="5697"/>
        <v>1205.125990963006</v>
      </c>
      <c r="Q5435" s="36">
        <f t="shared" si="5646"/>
        <v>1962.7459146683686</v>
      </c>
      <c r="R5435" s="34">
        <f t="shared" si="5647"/>
        <v>1490.6446314575323</v>
      </c>
      <c r="S5435" s="34">
        <f t="shared" si="5648"/>
        <v>6.4337234562117374E-7</v>
      </c>
      <c r="T5435" s="36">
        <f t="shared" si="5683"/>
        <v>-7.5105528410252079E-14</v>
      </c>
      <c r="U5435" s="36">
        <f t="shared" si="5649"/>
        <v>1976.7300492300217</v>
      </c>
      <c r="V5435" s="36">
        <f t="shared" si="5650"/>
        <v>8.2720104341983124E-11</v>
      </c>
      <c r="W5435" s="68">
        <f t="shared" si="5651"/>
        <v>11.705463594419204</v>
      </c>
      <c r="X5435">
        <f t="shared" si="5652"/>
        <v>9.2118711400465951</v>
      </c>
      <c r="Y5435">
        <f t="shared" si="5653"/>
        <v>0.19260060136867796</v>
      </c>
      <c r="Z5435" s="34">
        <f t="shared" si="5654"/>
        <v>1.3237093813502869E-2</v>
      </c>
      <c r="AA5435" s="36">
        <f t="shared" si="5655"/>
        <v>7.0667943797989737E-12</v>
      </c>
      <c r="AB5435" s="34">
        <f t="shared" si="5656"/>
        <v>1.3237093813502869E-2</v>
      </c>
      <c r="AC5435" s="36">
        <f t="shared" si="5657"/>
        <v>260.67120456992313</v>
      </c>
      <c r="AD5435" s="34">
        <f t="shared" si="5658"/>
        <v>0</v>
      </c>
      <c r="AE5435">
        <f t="shared" si="5684"/>
        <v>19692.479953871607</v>
      </c>
      <c r="AF5435" s="36">
        <f t="shared" si="5698"/>
        <v>0</v>
      </c>
      <c r="AG5435" s="34">
        <f t="shared" si="5659"/>
        <v>496.9487184920672</v>
      </c>
      <c r="AH5435">
        <f t="shared" si="5694"/>
        <v>8.2501969700388145E-8</v>
      </c>
      <c r="AI5435" s="29">
        <f t="shared" si="5685"/>
        <v>496.9487184920672</v>
      </c>
      <c r="AJ5435">
        <f t="shared" si="5686"/>
        <v>20374.897454876351</v>
      </c>
      <c r="AK5435" s="36">
        <f t="shared" si="5699"/>
        <v>-4.0753560407002745E-2</v>
      </c>
      <c r="AL5435" s="36">
        <f t="shared" si="5687"/>
        <v>1.2110576688611959E-2</v>
      </c>
      <c r="AM5435" s="36">
        <f t="shared" si="5688"/>
        <v>1.595574445936955E-2</v>
      </c>
      <c r="AN5435" s="37">
        <f t="shared" si="5700"/>
        <v>3.7094266504997739E-2</v>
      </c>
      <c r="AO5435" s="36">
        <f t="shared" si="5701"/>
        <v>0.17973958829129694</v>
      </c>
      <c r="AP5435" s="36">
        <f t="shared" si="5702"/>
        <v>-1.3361270704518556E-2</v>
      </c>
      <c r="AQ5435" s="74">
        <f t="shared" si="5660"/>
        <v>1.2303628203643848</v>
      </c>
      <c r="AR5435" s="73">
        <f t="shared" si="5661"/>
        <v>3.3758025796208756E-2</v>
      </c>
      <c r="AS5435" s="72">
        <f t="shared" si="5703"/>
        <v>5.8067245839537717E-3</v>
      </c>
      <c r="AT5435" s="37">
        <f t="shared" si="5662"/>
        <v>2432.0951584696777</v>
      </c>
      <c r="AU5435" s="37">
        <f t="shared" si="5663"/>
        <v>-5.0868949154262699</v>
      </c>
      <c r="AV5435" s="34">
        <f t="shared" si="5664"/>
        <v>2.7986209722615896</v>
      </c>
      <c r="AW5435" s="34">
        <f t="shared" si="5665"/>
        <v>1.1008068031568039</v>
      </c>
      <c r="AX5435" s="37">
        <f t="shared" si="5666"/>
        <v>3.1782249706404042</v>
      </c>
      <c r="AY5435" s="7">
        <f t="shared" si="5667"/>
        <v>18.783116340477999</v>
      </c>
      <c r="AZ5435" s="37">
        <f t="shared" si="5668"/>
        <v>14.883688565059607</v>
      </c>
      <c r="BA5435" s="2">
        <f>BE5435*'mass balance'!$B$17+BF5435*'mass balance'!$C$17+BG5435*'mass balance'!$D$17+BH5435*'mass balance'!$E$17</f>
        <v>2.7203353779749482E-3</v>
      </c>
      <c r="BB5435" s="2">
        <f>BE5435*'mass balance'!$B$18+BF5435*'mass balance'!$C$18+BG5435*'mass balance'!$D$18+BH5435*'mass balance'!$E$18</f>
        <v>2.7621866914822558E-3</v>
      </c>
      <c r="BC5435" s="2">
        <f>BE5435*'mass balance'!$B$19+BF5435*'mass balance'!$C$19+BG5435*'mass balance'!$D$19+BH5435*'mass balance'!$E$19</f>
        <v>-3.45273336435282E-3</v>
      </c>
      <c r="BD5435" s="2">
        <f>BE5435*'mass balance'!$B$20+BF5435*'mass balance'!$C$20+BG5435*'mass balance'!$D$20+BH5435*'mass balance'!$E$20</f>
        <v>1.2555394052192069E-4</v>
      </c>
      <c r="BE5435" s="2">
        <f>N5435*'mass balance'!$H$11+R5435*'mass balance'!$I$11+S5435*'mass balance'!$J$11</f>
        <v>-4.6732045591235298E-3</v>
      </c>
      <c r="BF5435" s="2">
        <f>N5435*'mass balance'!$H$12+R5435*'mass balance'!$I$12+S5435*'mass balance'!$J$12</f>
        <v>1.0383279763324645E-12</v>
      </c>
      <c r="BG5435" s="2">
        <f>N5435*'mass balance'!$H$13+R5435*'mass balance'!$I$13+S5435*'mass balance'!$J$13</f>
        <v>8.1396772884651382E-4</v>
      </c>
      <c r="BH5435" s="2">
        <f>N5435*'mass balance'!$H$14+R5435*'mass balance'!$I$14+S5435*'mass balance'!$J$14</f>
        <v>5.1113174865413604E-4</v>
      </c>
      <c r="BI5435" s="36">
        <f t="shared" si="5669"/>
        <v>2.8603964492493172E-16</v>
      </c>
      <c r="BJ5435" s="36">
        <f t="shared" si="5670"/>
        <v>2.5342619637094231E-17</v>
      </c>
      <c r="BK5435" s="36">
        <f t="shared" si="5671"/>
        <v>1.2721022913605404E-13</v>
      </c>
      <c r="BL5435" s="36">
        <f t="shared" si="5672"/>
        <v>1.272102268406075E-13</v>
      </c>
      <c r="BM5435" s="36">
        <f t="shared" si="5704"/>
        <v>3.2482147254908528E-10</v>
      </c>
      <c r="BN5435" s="36">
        <f t="shared" ca="1" si="5673"/>
        <v>0.69967867260809979</v>
      </c>
      <c r="BO5435" s="36">
        <f t="shared" ca="1" si="5689"/>
        <v>1</v>
      </c>
      <c r="BP5435" s="36">
        <f t="shared" si="5705"/>
        <v>-3.2482129169125046E-10</v>
      </c>
      <c r="BQ5435" s="36">
        <f t="shared" si="5706"/>
        <v>0.99999944320850032</v>
      </c>
      <c r="BR5435" s="2">
        <f t="shared" si="5695"/>
        <v>-5</v>
      </c>
      <c r="BS5435">
        <v>0</v>
      </c>
      <c r="BT5435" s="37">
        <f t="shared" si="5690"/>
        <v>3.4613651977637017</v>
      </c>
      <c r="BU5435" s="34">
        <f t="shared" si="5674"/>
        <v>-5</v>
      </c>
      <c r="BV5435" s="34">
        <f t="shared" si="5675"/>
        <v>-5</v>
      </c>
      <c r="BW5435" s="34">
        <f t="shared" si="5676"/>
        <v>-5</v>
      </c>
      <c r="BX5435" s="34">
        <f t="shared" si="5677"/>
        <v>-5</v>
      </c>
      <c r="BY5435" s="34">
        <f t="shared" si="5678"/>
        <v>56.539558724901759</v>
      </c>
      <c r="BZ5435" s="36">
        <f t="shared" si="5691"/>
        <v>3.45273336435282E-3</v>
      </c>
      <c r="CA5435" s="34">
        <f t="shared" si="5692"/>
        <v>0.23256097993675262</v>
      </c>
    </row>
    <row r="5436" spans="1:79" ht="13.2" x14ac:dyDescent="0.25">
      <c r="A5436" s="75">
        <f t="shared" si="5679"/>
        <v>14.799999999998294</v>
      </c>
      <c r="B5436" s="34">
        <f t="shared" si="5696"/>
        <v>5401.999999999377</v>
      </c>
      <c r="C5436">
        <v>30</v>
      </c>
      <c r="D5436" s="35">
        <f t="shared" si="5640"/>
        <v>3000</v>
      </c>
      <c r="E5436" s="27">
        <v>0</v>
      </c>
      <c r="F5436" s="64">
        <f t="shared" si="5680"/>
        <v>3.0712411119050556</v>
      </c>
      <c r="G5436" s="34">
        <v>0</v>
      </c>
      <c r="H5436" s="34">
        <f t="shared" si="5641"/>
        <v>1</v>
      </c>
      <c r="I5436" s="34">
        <f t="shared" si="5681"/>
        <v>40816.79437721819</v>
      </c>
      <c r="J5436" s="34">
        <f t="shared" si="5642"/>
        <v>210425.30854771461</v>
      </c>
      <c r="K5436" s="34">
        <f t="shared" si="5643"/>
        <v>185147.13986295494</v>
      </c>
      <c r="L5436" s="36">
        <f t="shared" si="5693"/>
        <v>4096.912258075673</v>
      </c>
      <c r="M5436" s="34">
        <f t="shared" si="5644"/>
        <v>380.71939622523837</v>
      </c>
      <c r="N5436" s="34">
        <f t="shared" si="5682"/>
        <v>1962.7459148411299</v>
      </c>
      <c r="O5436" s="34">
        <f t="shared" si="5645"/>
        <v>102.95414455328127</v>
      </c>
      <c r="P5436">
        <f t="shared" si="5697"/>
        <v>1205.1259909715222</v>
      </c>
      <c r="Q5436" s="36">
        <f t="shared" si="5646"/>
        <v>1962.7459146782396</v>
      </c>
      <c r="R5436" s="34">
        <f t="shared" si="5647"/>
        <v>1490.6446314662394</v>
      </c>
      <c r="S5436" s="34">
        <f t="shared" si="5648"/>
        <v>6.4091682361322455E-7</v>
      </c>
      <c r="T5436" s="36">
        <f t="shared" si="5683"/>
        <v>-7.5105528410075147E-14</v>
      </c>
      <c r="U5436" s="36">
        <f t="shared" si="5649"/>
        <v>1976.7300492300217</v>
      </c>
      <c r="V5436" s="36">
        <f t="shared" si="5650"/>
        <v>8.2404385588165003E-11</v>
      </c>
      <c r="W5436" s="68">
        <f t="shared" si="5651"/>
        <v>11.705463594501923</v>
      </c>
      <c r="X5436">
        <f t="shared" si="5652"/>
        <v>9.2118711400682951</v>
      </c>
      <c r="Y5436">
        <f t="shared" si="5653"/>
        <v>0.19260060136867796</v>
      </c>
      <c r="Z5436" s="34">
        <f t="shared" si="5654"/>
        <v>1.3237093813502869E-2</v>
      </c>
      <c r="AA5436" s="36">
        <f t="shared" si="5655"/>
        <v>7.0398224660551241E-12</v>
      </c>
      <c r="AB5436" s="34">
        <f t="shared" si="5656"/>
        <v>1.3237093813502869E-2</v>
      </c>
      <c r="AC5436" s="36">
        <f t="shared" si="5657"/>
        <v>260.67120456992313</v>
      </c>
      <c r="AD5436" s="34">
        <f t="shared" si="5658"/>
        <v>0</v>
      </c>
      <c r="AE5436">
        <f t="shared" si="5684"/>
        <v>19692.479953871607</v>
      </c>
      <c r="AF5436" s="36">
        <f t="shared" si="5698"/>
        <v>0</v>
      </c>
      <c r="AG5436" s="34">
        <f t="shared" si="5659"/>
        <v>496.94871849587742</v>
      </c>
      <c r="AH5436">
        <f t="shared" si="5694"/>
        <v>8.2187057159899268E-8</v>
      </c>
      <c r="AI5436" s="29">
        <f t="shared" si="5685"/>
        <v>496.94871849587742</v>
      </c>
      <c r="AJ5436">
        <f t="shared" si="5686"/>
        <v>20871.846173372229</v>
      </c>
      <c r="AK5436" s="36">
        <f t="shared" si="5699"/>
        <v>-3.3758025796208756E-2</v>
      </c>
      <c r="AL5436" s="36">
        <f t="shared" si="5687"/>
        <v>9.6755687558881028E-3</v>
      </c>
      <c r="AM5436" s="36">
        <f t="shared" si="5688"/>
        <v>1.3207462351119898E-2</v>
      </c>
      <c r="AN5436" s="37">
        <f t="shared" si="5700"/>
        <v>-3.6592939020050064E-3</v>
      </c>
      <c r="AO5436" s="36">
        <f t="shared" si="5701"/>
        <v>0.19185016497990889</v>
      </c>
      <c r="AP5436" s="36">
        <f t="shared" si="5702"/>
        <v>2.5944737548509941E-3</v>
      </c>
      <c r="AQ5436" s="74">
        <f t="shared" si="5660"/>
        <v>-9.9808700177195273E-2</v>
      </c>
      <c r="AR5436" s="73">
        <f t="shared" si="5661"/>
        <v>-3.7809346431676304E-3</v>
      </c>
      <c r="AS5436" s="72">
        <f t="shared" si="5703"/>
        <v>7.0613303736013584E-3</v>
      </c>
      <c r="AT5436" s="37">
        <f t="shared" si="5662"/>
        <v>-197.29485681485158</v>
      </c>
      <c r="AU5436" s="37">
        <f t="shared" si="5663"/>
        <v>0.98776648146909762</v>
      </c>
      <c r="AV5436" s="34">
        <f t="shared" si="5664"/>
        <v>2.8668800203767844</v>
      </c>
      <c r="AW5436" s="34">
        <f t="shared" si="5665"/>
        <v>1.100806803164583</v>
      </c>
      <c r="AX5436" s="37">
        <f t="shared" si="5666"/>
        <v>3.1782249706628645</v>
      </c>
      <c r="AY5436" s="7">
        <f t="shared" si="5667"/>
        <v>18.851375388706156</v>
      </c>
      <c r="AZ5436" s="37">
        <f t="shared" si="5668"/>
        <v>14.883688565164787</v>
      </c>
      <c r="BA5436" s="2">
        <f>BE5436*'mass balance'!$B$17+BF5436*'mass balance'!$C$17+BG5436*'mass balance'!$D$17+BH5436*'mass balance'!$E$17</f>
        <v>2.7203353779899045E-3</v>
      </c>
      <c r="BB5436" s="2">
        <f>BE5436*'mass balance'!$B$18+BF5436*'mass balance'!$C$18+BG5436*'mass balance'!$D$18+BH5436*'mass balance'!$E$18</f>
        <v>2.7621866914974416E-3</v>
      </c>
      <c r="BC5436" s="2">
        <f>BE5436*'mass balance'!$B$19+BF5436*'mass balance'!$C$19+BG5436*'mass balance'!$D$19+BH5436*'mass balance'!$E$19</f>
        <v>-3.4527333643718009E-3</v>
      </c>
      <c r="BD5436" s="2">
        <f>BE5436*'mass balance'!$B$20+BF5436*'mass balance'!$C$20+BG5436*'mass balance'!$D$20+BH5436*'mass balance'!$E$20</f>
        <v>1.2555394052261097E-4</v>
      </c>
      <c r="BE5436" s="2">
        <f>N5436*'mass balance'!$H$11+R5436*'mass balance'!$I$11+S5436*'mass balance'!$J$11</f>
        <v>-4.673204559145547E-3</v>
      </c>
      <c r="BF5436" s="2">
        <f>N5436*'mass balance'!$H$12+R5436*'mass balance'!$I$12+S5436*'mass balance'!$J$12</f>
        <v>1.034365050019721E-12</v>
      </c>
      <c r="BG5436" s="2">
        <f>N5436*'mass balance'!$H$13+R5436*'mass balance'!$I$13+S5436*'mass balance'!$J$13</f>
        <v>8.1396772885167852E-4</v>
      </c>
      <c r="BH5436" s="2">
        <f>N5436*'mass balance'!$H$14+R5436*'mass balance'!$I$14+S5436*'mass balance'!$J$14</f>
        <v>5.1113174865654416E-4</v>
      </c>
      <c r="BI5436" s="36">
        <f t="shared" si="5669"/>
        <v>2.8603964492493172E-16</v>
      </c>
      <c r="BJ5436" s="36">
        <f t="shared" si="5670"/>
        <v>2.5342834611167835E-17</v>
      </c>
      <c r="BK5436" s="36">
        <f t="shared" si="5671"/>
        <v>1.2723557175569113E-13</v>
      </c>
      <c r="BL5436" s="36">
        <f t="shared" si="5672"/>
        <v>1.2723556946811009E-13</v>
      </c>
      <c r="BM5436" s="36">
        <f t="shared" si="5704"/>
        <v>3.2494868277592587E-10</v>
      </c>
      <c r="BN5436" s="36">
        <f t="shared" ca="1" si="5673"/>
        <v>0.65004759820531099</v>
      </c>
      <c r="BO5436" s="36">
        <f t="shared" ca="1" si="5689"/>
        <v>1</v>
      </c>
      <c r="BP5436" s="36">
        <f t="shared" si="5705"/>
        <v>-3.2494850174171123E-10</v>
      </c>
      <c r="BQ5436" s="36">
        <f t="shared" si="5706"/>
        <v>0.99999944288367903</v>
      </c>
      <c r="BR5436" s="2">
        <f t="shared" si="5695"/>
        <v>-5</v>
      </c>
      <c r="BS5436">
        <v>0</v>
      </c>
      <c r="BT5436" s="37">
        <f t="shared" si="5690"/>
        <v>3.46136519778273</v>
      </c>
      <c r="BU5436" s="34">
        <f t="shared" si="5674"/>
        <v>-5</v>
      </c>
      <c r="BV5436" s="34">
        <f t="shared" si="5675"/>
        <v>-5</v>
      </c>
      <c r="BW5436" s="34">
        <f t="shared" si="5676"/>
        <v>-5</v>
      </c>
      <c r="BX5436" s="34">
        <f t="shared" si="5677"/>
        <v>-5</v>
      </c>
      <c r="BY5436" s="34">
        <f t="shared" si="5678"/>
        <v>56.539558725168135</v>
      </c>
      <c r="BZ5436" s="36">
        <f t="shared" si="5691"/>
        <v>3.4527333643718009E-3</v>
      </c>
      <c r="CA5436" s="34">
        <f t="shared" si="5692"/>
        <v>0.23256097993638764</v>
      </c>
    </row>
    <row r="5437" spans="1:79" ht="13.2" x14ac:dyDescent="0.25">
      <c r="A5437" s="75">
        <f t="shared" si="5679"/>
        <v>14.80273972602569</v>
      </c>
      <c r="B5437" s="34">
        <f t="shared" si="5696"/>
        <v>5402.999999999377</v>
      </c>
      <c r="C5437">
        <v>30</v>
      </c>
      <c r="D5437" s="35">
        <f t="shared" si="5640"/>
        <v>3000</v>
      </c>
      <c r="E5437" s="27">
        <v>0</v>
      </c>
      <c r="F5437" s="64">
        <f t="shared" si="5680"/>
        <v>3.0712411119050556</v>
      </c>
      <c r="G5437" s="34">
        <v>0</v>
      </c>
      <c r="H5437" s="34">
        <f t="shared" si="5641"/>
        <v>1</v>
      </c>
      <c r="I5437" s="34">
        <f t="shared" si="5681"/>
        <v>40816.79437721819</v>
      </c>
      <c r="J5437" s="34">
        <f t="shared" si="5642"/>
        <v>210425.30854870219</v>
      </c>
      <c r="K5437" s="34">
        <f t="shared" si="5643"/>
        <v>185147.13986382389</v>
      </c>
      <c r="L5437" s="36">
        <f t="shared" si="5693"/>
        <v>4096.9122581045149</v>
      </c>
      <c r="M5437" s="34">
        <f t="shared" si="5644"/>
        <v>380.71939622523837</v>
      </c>
      <c r="N5437" s="34">
        <f t="shared" si="5682"/>
        <v>1962.7459148503413</v>
      </c>
      <c r="O5437" s="34">
        <f t="shared" si="5645"/>
        <v>102.95414455328127</v>
      </c>
      <c r="P5437">
        <f t="shared" si="5697"/>
        <v>1205.1259909800062</v>
      </c>
      <c r="Q5437" s="36">
        <f t="shared" si="5646"/>
        <v>1962.7459146880726</v>
      </c>
      <c r="R5437" s="34">
        <f t="shared" si="5647"/>
        <v>1490.644631474913</v>
      </c>
      <c r="S5437" s="34">
        <f t="shared" si="5648"/>
        <v>6.3847028286545537E-7</v>
      </c>
      <c r="T5437" s="36">
        <f t="shared" si="5683"/>
        <v>-7.5105528409898909E-14</v>
      </c>
      <c r="U5437" s="36">
        <f t="shared" si="5649"/>
        <v>1976.7300492300217</v>
      </c>
      <c r="V5437" s="36">
        <f t="shared" si="5650"/>
        <v>8.2089849364855947E-11</v>
      </c>
      <c r="W5437" s="68">
        <f t="shared" si="5651"/>
        <v>11.705463594584328</v>
      </c>
      <c r="X5437">
        <f t="shared" si="5652"/>
        <v>9.2118711400899116</v>
      </c>
      <c r="Y5437">
        <f t="shared" si="5653"/>
        <v>0.19260060136867796</v>
      </c>
      <c r="Z5437" s="34">
        <f t="shared" si="5654"/>
        <v>1.3237093813502869E-2</v>
      </c>
      <c r="AA5437" s="36">
        <f t="shared" si="5655"/>
        <v>7.0129515761200426E-12</v>
      </c>
      <c r="AB5437" s="34">
        <f t="shared" si="5656"/>
        <v>1.3237093813502869E-2</v>
      </c>
      <c r="AC5437" s="36">
        <f t="shared" si="5657"/>
        <v>260.67120456992313</v>
      </c>
      <c r="AD5437" s="34">
        <f t="shared" si="5658"/>
        <v>0</v>
      </c>
      <c r="AE5437">
        <f t="shared" si="5684"/>
        <v>19692.479953871607</v>
      </c>
      <c r="AF5437" s="36">
        <f t="shared" si="5698"/>
        <v>0</v>
      </c>
      <c r="AG5437" s="34">
        <f t="shared" si="5659"/>
        <v>496.94871849967296</v>
      </c>
      <c r="AH5437">
        <f t="shared" si="5694"/>
        <v>8.1873281487787608E-8</v>
      </c>
      <c r="AI5437" s="29">
        <f t="shared" si="5685"/>
        <v>496.94871849967296</v>
      </c>
      <c r="AJ5437">
        <f t="shared" si="5686"/>
        <v>21368.794891871901</v>
      </c>
      <c r="AK5437" s="36">
        <f t="shared" si="5699"/>
        <v>3.7809346431676304E-3</v>
      </c>
      <c r="AL5437" s="36">
        <f t="shared" si="5687"/>
        <v>-1.8756559334921999E-3</v>
      </c>
      <c r="AM5437" s="36">
        <f t="shared" si="5688"/>
        <v>-1.4937840647523391E-3</v>
      </c>
      <c r="AN5437" s="37">
        <f t="shared" si="5700"/>
        <v>-3.7417319698213762E-2</v>
      </c>
      <c r="AO5437" s="36">
        <f t="shared" si="5701"/>
        <v>0.20152573373579699</v>
      </c>
      <c r="AP5437" s="36">
        <f t="shared" si="5702"/>
        <v>1.5801936105970894E-2</v>
      </c>
      <c r="AQ5437" s="74">
        <f t="shared" si="5660"/>
        <v>-0.8805190984978658</v>
      </c>
      <c r="AR5437" s="73">
        <f t="shared" si="5661"/>
        <v>-4.2030728027811735E-2</v>
      </c>
      <c r="AS5437" s="72">
        <f t="shared" si="5703"/>
        <v>8.1844883180549402E-3</v>
      </c>
      <c r="AT5437" s="37">
        <f t="shared" si="5662"/>
        <v>-1740.5485609216598</v>
      </c>
      <c r="AU5437" s="37">
        <f t="shared" si="5663"/>
        <v>6.016103573455033</v>
      </c>
      <c r="AV5437" s="34">
        <f t="shared" si="5664"/>
        <v>2.9351390684925009</v>
      </c>
      <c r="AW5437" s="34">
        <f t="shared" si="5665"/>
        <v>1.1008068031723326</v>
      </c>
      <c r="AX5437" s="37">
        <f t="shared" si="5666"/>
        <v>3.1782249706852386</v>
      </c>
      <c r="AY5437" s="7">
        <f t="shared" si="5667"/>
        <v>18.919634436934402</v>
      </c>
      <c r="AZ5437" s="37">
        <f t="shared" si="5668"/>
        <v>14.883688565269567</v>
      </c>
      <c r="BA5437" s="2">
        <f>BE5437*'mass balance'!$B$17+BF5437*'mass balance'!$C$17+BG5437*'mass balance'!$D$17+BH5437*'mass balance'!$E$17</f>
        <v>2.7203353780048027E-3</v>
      </c>
      <c r="BB5437" s="2">
        <f>BE5437*'mass balance'!$B$18+BF5437*'mass balance'!$C$18+BG5437*'mass balance'!$D$18+BH5437*'mass balance'!$E$18</f>
        <v>2.7621866915125684E-3</v>
      </c>
      <c r="BC5437" s="2">
        <f>BE5437*'mass balance'!$B$19+BF5437*'mass balance'!$C$19+BG5437*'mass balance'!$D$19+BH5437*'mass balance'!$E$19</f>
        <v>-3.4527333643907102E-3</v>
      </c>
      <c r="BD5437" s="2">
        <f>BE5437*'mass balance'!$B$20+BF5437*'mass balance'!$C$20+BG5437*'mass balance'!$D$20+BH5437*'mass balance'!$E$20</f>
        <v>1.2555394052329857E-4</v>
      </c>
      <c r="BE5437" s="2">
        <f>N5437*'mass balance'!$H$11+R5437*'mass balance'!$I$11+S5437*'mass balance'!$J$11</f>
        <v>-4.6732045591674791E-3</v>
      </c>
      <c r="BF5437" s="2">
        <f>N5437*'mass balance'!$H$12+R5437*'mass balance'!$I$12+S5437*'mass balance'!$J$12</f>
        <v>1.0304166184140799E-12</v>
      </c>
      <c r="BG5437" s="2">
        <f>N5437*'mass balance'!$H$13+R5437*'mass balance'!$I$13+S5437*'mass balance'!$J$13</f>
        <v>8.1396772885682436E-4</v>
      </c>
      <c r="BH5437" s="2">
        <f>N5437*'mass balance'!$H$14+R5437*'mass balance'!$I$14+S5437*'mass balance'!$J$14</f>
        <v>5.1113174865894295E-4</v>
      </c>
      <c r="BI5437" s="36">
        <f t="shared" si="5669"/>
        <v>2.8603964492493172E-16</v>
      </c>
      <c r="BJ5437" s="36">
        <f t="shared" si="5670"/>
        <v>2.5343049587053668E-17</v>
      </c>
      <c r="BK5437" s="36">
        <f t="shared" si="5671"/>
        <v>1.272609145903023E-13</v>
      </c>
      <c r="BL5437" s="36">
        <f t="shared" si="5672"/>
        <v>1.2726091231056062E-13</v>
      </c>
      <c r="BM5437" s="36">
        <f t="shared" si="5704"/>
        <v>3.2507591834539398E-10</v>
      </c>
      <c r="BN5437" s="36">
        <f t="shared" ca="1" si="5673"/>
        <v>0.11105356425301094</v>
      </c>
      <c r="BO5437" s="36">
        <f t="shared" ca="1" si="5689"/>
        <v>1</v>
      </c>
      <c r="BP5437" s="36">
        <f t="shared" si="5705"/>
        <v>-3.2507573713466138E-10</v>
      </c>
      <c r="BQ5437" s="36">
        <f t="shared" si="5706"/>
        <v>0.99999944255873052</v>
      </c>
      <c r="BR5437" s="2">
        <f t="shared" si="5695"/>
        <v>-5</v>
      </c>
      <c r="BS5437">
        <v>0</v>
      </c>
      <c r="BT5437" s="37">
        <f t="shared" si="5690"/>
        <v>3.4613651978016868</v>
      </c>
      <c r="BU5437" s="34">
        <f t="shared" si="5674"/>
        <v>-5</v>
      </c>
      <c r="BV5437" s="34">
        <f t="shared" si="5675"/>
        <v>-5</v>
      </c>
      <c r="BW5437" s="34">
        <f t="shared" si="5676"/>
        <v>-5</v>
      </c>
      <c r="BX5437" s="34">
        <f t="shared" si="5677"/>
        <v>-5</v>
      </c>
      <c r="BY5437" s="34">
        <f t="shared" si="5678"/>
        <v>56.539558725433487</v>
      </c>
      <c r="BZ5437" s="36">
        <f t="shared" si="5691"/>
        <v>3.4527333643907102E-3</v>
      </c>
      <c r="CA5437" s="34">
        <f t="shared" si="5692"/>
        <v>0.23256097993602406</v>
      </c>
    </row>
    <row r="5438" spans="1:79" ht="13.2" x14ac:dyDescent="0.25">
      <c r="A5438" s="75">
        <f t="shared" si="5679"/>
        <v>14.805479452053087</v>
      </c>
      <c r="B5438" s="34">
        <f t="shared" si="5696"/>
        <v>5403.999999999377</v>
      </c>
      <c r="C5438">
        <v>30</v>
      </c>
      <c r="D5438" s="35">
        <f t="shared" si="5640"/>
        <v>3000</v>
      </c>
      <c r="E5438" s="27">
        <v>0</v>
      </c>
      <c r="F5438" s="64">
        <f t="shared" si="5680"/>
        <v>3.0712411119050556</v>
      </c>
      <c r="G5438" s="34">
        <v>0</v>
      </c>
      <c r="H5438" s="34">
        <f t="shared" si="5641"/>
        <v>1</v>
      </c>
      <c r="I5438" s="34">
        <f t="shared" si="5681"/>
        <v>40816.79437721819</v>
      </c>
      <c r="J5438" s="34">
        <f t="shared" si="5642"/>
        <v>210425.30854968601</v>
      </c>
      <c r="K5438" s="34">
        <f t="shared" si="5643"/>
        <v>185147.13986468952</v>
      </c>
      <c r="L5438" s="36">
        <f t="shared" si="5693"/>
        <v>4096.9122581332458</v>
      </c>
      <c r="M5438" s="34">
        <f t="shared" si="5644"/>
        <v>380.71939622523837</v>
      </c>
      <c r="N5438" s="34">
        <f t="shared" si="5682"/>
        <v>1962.7459148595181</v>
      </c>
      <c r="O5438" s="34">
        <f t="shared" si="5645"/>
        <v>102.95414455328127</v>
      </c>
      <c r="P5438">
        <f t="shared" si="5697"/>
        <v>1205.1259909884577</v>
      </c>
      <c r="Q5438" s="36">
        <f t="shared" si="5646"/>
        <v>1962.7459146978683</v>
      </c>
      <c r="R5438" s="34">
        <f t="shared" si="5647"/>
        <v>1490.6446314835534</v>
      </c>
      <c r="S5438" s="34">
        <f t="shared" si="5648"/>
        <v>6.3603340549889253E-7</v>
      </c>
      <c r="T5438" s="36">
        <f t="shared" si="5683"/>
        <v>-7.5105528409723328E-14</v>
      </c>
      <c r="U5438" s="36">
        <f t="shared" si="5649"/>
        <v>1976.7300492300217</v>
      </c>
      <c r="V5438" s="36">
        <f t="shared" si="5650"/>
        <v>8.177652945864215E-11</v>
      </c>
      <c r="W5438" s="68">
        <f t="shared" si="5651"/>
        <v>11.705463594666417</v>
      </c>
      <c r="X5438">
        <f t="shared" si="5652"/>
        <v>9.2118711401114464</v>
      </c>
      <c r="Y5438">
        <f t="shared" si="5653"/>
        <v>0.19260060136867796</v>
      </c>
      <c r="Z5438" s="34">
        <f t="shared" si="5654"/>
        <v>1.3237093813502869E-2</v>
      </c>
      <c r="AA5438" s="36">
        <f t="shared" si="5655"/>
        <v>6.9861845963882664E-12</v>
      </c>
      <c r="AB5438" s="34">
        <f t="shared" si="5656"/>
        <v>1.3237093813502869E-2</v>
      </c>
      <c r="AC5438" s="36">
        <f t="shared" si="5657"/>
        <v>260.67120456992313</v>
      </c>
      <c r="AD5438" s="34">
        <f t="shared" si="5658"/>
        <v>0</v>
      </c>
      <c r="AE5438">
        <f t="shared" si="5684"/>
        <v>19692.479953871607</v>
      </c>
      <c r="AF5438" s="36">
        <f t="shared" si="5698"/>
        <v>0</v>
      </c>
      <c r="AG5438" s="34">
        <f t="shared" si="5659"/>
        <v>496.94871850345407</v>
      </c>
      <c r="AH5438">
        <f t="shared" si="5694"/>
        <v>8.1560756370890886E-8</v>
      </c>
      <c r="AI5438" s="29">
        <f t="shared" si="5685"/>
        <v>496.94871850345407</v>
      </c>
      <c r="AJ5438">
        <f t="shared" si="5686"/>
        <v>21865.743610375357</v>
      </c>
      <c r="AK5438" s="36">
        <f t="shared" si="5699"/>
        <v>4.2030728027811735E-2</v>
      </c>
      <c r="AL5438" s="36">
        <f t="shared" si="5687"/>
        <v>-1.1257487530431581E-2</v>
      </c>
      <c r="AM5438" s="36">
        <f t="shared" si="5688"/>
        <v>-1.6433032729405047E-2</v>
      </c>
      <c r="AN5438" s="37">
        <f t="shared" si="5700"/>
        <v>-3.3636385055046132E-2</v>
      </c>
      <c r="AO5438" s="36">
        <f t="shared" si="5701"/>
        <v>0.19965007780230479</v>
      </c>
      <c r="AP5438" s="36">
        <f t="shared" si="5702"/>
        <v>1.4308152041218556E-2</v>
      </c>
      <c r="AQ5438" s="74">
        <f t="shared" si="5660"/>
        <v>-0.81406391265704725</v>
      </c>
      <c r="AR5438" s="73">
        <f t="shared" si="5661"/>
        <v>-3.7680728087938917E-2</v>
      </c>
      <c r="AS5438" s="72">
        <f t="shared" si="5703"/>
        <v>7.9580827607568239E-3</v>
      </c>
      <c r="AT5438" s="37">
        <f t="shared" si="5662"/>
        <v>-1609.1845981429483</v>
      </c>
      <c r="AU5438" s="37">
        <f t="shared" si="5663"/>
        <v>5.4473910062316406</v>
      </c>
      <c r="AV5438" s="34">
        <f t="shared" si="5664"/>
        <v>3.0033981166087371</v>
      </c>
      <c r="AW5438" s="34">
        <f t="shared" si="5665"/>
        <v>1.1008068031800522</v>
      </c>
      <c r="AX5438" s="37">
        <f t="shared" si="5666"/>
        <v>3.1782249707075274</v>
      </c>
      <c r="AY5438" s="7">
        <f t="shared" si="5667"/>
        <v>18.987893485162733</v>
      </c>
      <c r="AZ5438" s="37">
        <f t="shared" si="5668"/>
        <v>14.883688565373944</v>
      </c>
      <c r="BA5438" s="2">
        <f>BE5438*'mass balance'!$B$17+BF5438*'mass balance'!$C$17+BG5438*'mass balance'!$D$17+BH5438*'mass balance'!$E$17</f>
        <v>2.7203353780196433E-3</v>
      </c>
      <c r="BB5438" s="2">
        <f>BE5438*'mass balance'!$B$18+BF5438*'mass balance'!$C$18+BG5438*'mass balance'!$D$18+BH5438*'mass balance'!$E$18</f>
        <v>2.7621866915276379E-3</v>
      </c>
      <c r="BC5438" s="2">
        <f>BE5438*'mass balance'!$B$19+BF5438*'mass balance'!$C$19+BG5438*'mass balance'!$D$19+BH5438*'mass balance'!$E$19</f>
        <v>-3.4527333644095472E-3</v>
      </c>
      <c r="BD5438" s="2">
        <f>BE5438*'mass balance'!$B$20+BF5438*'mass balance'!$C$20+BG5438*'mass balance'!$D$20+BH5438*'mass balance'!$E$20</f>
        <v>1.2555394052398352E-4</v>
      </c>
      <c r="BE5438" s="2">
        <f>N5438*'mass balance'!$H$11+R5438*'mass balance'!$I$11+S5438*'mass balance'!$J$11</f>
        <v>-4.6732045591893279E-3</v>
      </c>
      <c r="BF5438" s="2">
        <f>N5438*'mass balance'!$H$12+R5438*'mass balance'!$I$12+S5438*'mass balance'!$J$12</f>
        <v>1.0264837823793718E-12</v>
      </c>
      <c r="BG5438" s="2">
        <f>N5438*'mass balance'!$H$13+R5438*'mass balance'!$I$13+S5438*'mass balance'!$J$13</f>
        <v>8.1396772886195047E-4</v>
      </c>
      <c r="BH5438" s="2">
        <f>N5438*'mass balance'!$H$14+R5438*'mass balance'!$I$14+S5438*'mass balance'!$J$14</f>
        <v>5.1113174866133275E-4</v>
      </c>
      <c r="BI5438" s="36">
        <f t="shared" si="5669"/>
        <v>2.8603964492493172E-16</v>
      </c>
      <c r="BJ5438" s="36">
        <f t="shared" si="5670"/>
        <v>2.5343264564751342E-17</v>
      </c>
      <c r="BK5438" s="36">
        <f t="shared" si="5671"/>
        <v>1.2728625763988935E-13</v>
      </c>
      <c r="BL5438" s="36">
        <f t="shared" si="5672"/>
        <v>1.272862553679599E-13</v>
      </c>
      <c r="BM5438" s="36">
        <f t="shared" si="5704"/>
        <v>3.2520317925770453E-10</v>
      </c>
      <c r="BN5438" s="36">
        <f t="shared" ca="1" si="5673"/>
        <v>0.54409047160445911</v>
      </c>
      <c r="BO5438" s="36">
        <f t="shared" ca="1" si="5689"/>
        <v>1</v>
      </c>
      <c r="BP5438" s="36">
        <f t="shared" si="5705"/>
        <v>-3.2520299787031577E-10</v>
      </c>
      <c r="BQ5438" s="36">
        <f t="shared" si="5706"/>
        <v>0.99999944223365478</v>
      </c>
      <c r="BR5438" s="2">
        <f t="shared" si="5695"/>
        <v>-5</v>
      </c>
      <c r="BS5438">
        <v>0</v>
      </c>
      <c r="BT5438" s="37">
        <f t="shared" si="5690"/>
        <v>3.4613651978205713</v>
      </c>
      <c r="BU5438" s="34">
        <f t="shared" si="5674"/>
        <v>-5</v>
      </c>
      <c r="BV5438" s="34">
        <f t="shared" si="5675"/>
        <v>-5</v>
      </c>
      <c r="BW5438" s="34">
        <f t="shared" si="5676"/>
        <v>-5</v>
      </c>
      <c r="BX5438" s="34">
        <f t="shared" si="5677"/>
        <v>-5</v>
      </c>
      <c r="BY5438" s="34">
        <f t="shared" si="5678"/>
        <v>56.539558725697837</v>
      </c>
      <c r="BZ5438" s="36">
        <f t="shared" si="5691"/>
        <v>3.4527333644095472E-3</v>
      </c>
      <c r="CA5438" s="34">
        <f t="shared" si="5692"/>
        <v>0.23256097993566197</v>
      </c>
    </row>
    <row r="5439" spans="1:79" ht="13.2" x14ac:dyDescent="0.25">
      <c r="A5439" s="75">
        <f t="shared" si="5679"/>
        <v>14.808219178080483</v>
      </c>
      <c r="B5439" s="34">
        <f t="shared" si="5696"/>
        <v>5404.9999999993761</v>
      </c>
      <c r="C5439">
        <v>30</v>
      </c>
      <c r="D5439" s="35">
        <f t="shared" si="5640"/>
        <v>3000</v>
      </c>
      <c r="E5439" s="27">
        <v>0</v>
      </c>
      <c r="F5439" s="64">
        <f t="shared" si="5680"/>
        <v>3.0712411119050556</v>
      </c>
      <c r="G5439" s="34">
        <v>0</v>
      </c>
      <c r="H5439" s="34">
        <f t="shared" si="5641"/>
        <v>1</v>
      </c>
      <c r="I5439" s="34">
        <f t="shared" si="5681"/>
        <v>40816.79437721819</v>
      </c>
      <c r="J5439" s="34">
        <f t="shared" si="5642"/>
        <v>210425.30855066597</v>
      </c>
      <c r="K5439" s="34">
        <f t="shared" si="5643"/>
        <v>185147.13986555178</v>
      </c>
      <c r="L5439" s="36">
        <f t="shared" si="5693"/>
        <v>4096.9122581618676</v>
      </c>
      <c r="M5439" s="34">
        <f t="shared" si="5644"/>
        <v>380.71939622523837</v>
      </c>
      <c r="N5439" s="34">
        <f t="shared" si="5682"/>
        <v>1962.7459148686587</v>
      </c>
      <c r="O5439" s="34">
        <f t="shared" si="5645"/>
        <v>102.95414455328127</v>
      </c>
      <c r="P5439">
        <f t="shared" si="5697"/>
        <v>1205.1259909968769</v>
      </c>
      <c r="Q5439" s="36">
        <f t="shared" si="5646"/>
        <v>1962.7459147076274</v>
      </c>
      <c r="R5439" s="34">
        <f t="shared" si="5647"/>
        <v>1490.6446314921609</v>
      </c>
      <c r="S5439" s="34">
        <f t="shared" si="5648"/>
        <v>6.3360630520037375E-7</v>
      </c>
      <c r="T5439" s="36">
        <f t="shared" si="5683"/>
        <v>-7.5105528409548453E-14</v>
      </c>
      <c r="U5439" s="36">
        <f t="shared" si="5649"/>
        <v>1976.7300492300217</v>
      </c>
      <c r="V5439" s="36">
        <f t="shared" si="5650"/>
        <v>8.1464459656109856E-11</v>
      </c>
      <c r="W5439" s="68">
        <f t="shared" si="5651"/>
        <v>11.705463594748194</v>
      </c>
      <c r="X5439">
        <f t="shared" si="5652"/>
        <v>9.2118711401328959</v>
      </c>
      <c r="Y5439">
        <f t="shared" si="5653"/>
        <v>0.19260060136867796</v>
      </c>
      <c r="Z5439" s="34">
        <f t="shared" si="5654"/>
        <v>1.3237093813502869E-2</v>
      </c>
      <c r="AA5439" s="36">
        <f t="shared" si="5655"/>
        <v>6.9595244132543313E-12</v>
      </c>
      <c r="AB5439" s="34">
        <f t="shared" si="5656"/>
        <v>1.3237093813502869E-2</v>
      </c>
      <c r="AC5439" s="36">
        <f t="shared" si="5657"/>
        <v>260.67120456992313</v>
      </c>
      <c r="AD5439" s="34">
        <f t="shared" si="5658"/>
        <v>0</v>
      </c>
      <c r="AE5439">
        <f t="shared" si="5684"/>
        <v>19692.479953871607</v>
      </c>
      <c r="AF5439" s="36">
        <f t="shared" si="5698"/>
        <v>0</v>
      </c>
      <c r="AG5439" s="34">
        <f t="shared" si="5659"/>
        <v>496.94871850722109</v>
      </c>
      <c r="AH5439">
        <f t="shared" si="5694"/>
        <v>8.1249709182884544E-8</v>
      </c>
      <c r="AI5439" s="29">
        <f t="shared" si="5685"/>
        <v>496.94871850722109</v>
      </c>
      <c r="AJ5439">
        <f t="shared" si="5686"/>
        <v>22362.692328882578</v>
      </c>
      <c r="AK5439" s="36">
        <f t="shared" si="5699"/>
        <v>3.7680728087938917E-2</v>
      </c>
      <c r="AL5439" s="36">
        <f t="shared" si="5687"/>
        <v>-1.0351610844672626E-2</v>
      </c>
      <c r="AM5439" s="36">
        <f t="shared" si="5688"/>
        <v>-1.4734159392811894E-2</v>
      </c>
      <c r="AN5439" s="37">
        <f t="shared" si="5700"/>
        <v>8.3943429727656033E-3</v>
      </c>
      <c r="AO5439" s="36">
        <f t="shared" si="5701"/>
        <v>0.18839259027187322</v>
      </c>
      <c r="AP5439" s="36">
        <f t="shared" si="5702"/>
        <v>-2.1248806881864913E-3</v>
      </c>
      <c r="AQ5439" s="74">
        <f t="shared" si="5660"/>
        <v>0.24179810672834967</v>
      </c>
      <c r="AR5439" s="73">
        <f t="shared" si="5661"/>
        <v>8.3768771558052155E-3</v>
      </c>
      <c r="AS5439" s="72">
        <f t="shared" si="5703"/>
        <v>6.6863861199126344E-3</v>
      </c>
      <c r="AT5439" s="37">
        <f t="shared" si="5662"/>
        <v>477.96958341685644</v>
      </c>
      <c r="AU5439" s="37">
        <f t="shared" si="5663"/>
        <v>-0.80898329265702995</v>
      </c>
      <c r="AV5439" s="34">
        <f t="shared" si="5664"/>
        <v>3.0716571647254916</v>
      </c>
      <c r="AW5439" s="34">
        <f t="shared" si="5665"/>
        <v>1.1008068031877427</v>
      </c>
      <c r="AX5439" s="37">
        <f t="shared" si="5666"/>
        <v>3.178224970729731</v>
      </c>
      <c r="AY5439" s="7">
        <f t="shared" si="5667"/>
        <v>19.05615253339116</v>
      </c>
      <c r="AZ5439" s="37">
        <f t="shared" si="5668"/>
        <v>14.883688565477925</v>
      </c>
      <c r="BA5439" s="2">
        <f>BE5439*'mass balance'!$B$17+BF5439*'mass balance'!$C$17+BG5439*'mass balance'!$D$17+BH5439*'mass balance'!$E$17</f>
        <v>2.7203353780344284E-3</v>
      </c>
      <c r="BB5439" s="2">
        <f>BE5439*'mass balance'!$B$18+BF5439*'mass balance'!$C$18+BG5439*'mass balance'!$D$18+BH5439*'mass balance'!$E$18</f>
        <v>2.7621866915426502E-3</v>
      </c>
      <c r="BC5439" s="2">
        <f>BE5439*'mass balance'!$B$19+BF5439*'mass balance'!$C$19+BG5439*'mass balance'!$D$19+BH5439*'mass balance'!$E$19</f>
        <v>-3.4527333644283125E-3</v>
      </c>
      <c r="BD5439" s="2">
        <f>BE5439*'mass balance'!$B$20+BF5439*'mass balance'!$C$20+BG5439*'mass balance'!$D$20+BH5439*'mass balance'!$E$20</f>
        <v>1.2555394052466594E-4</v>
      </c>
      <c r="BE5439" s="2">
        <f>N5439*'mass balance'!$H$11+R5439*'mass balance'!$I$11+S5439*'mass balance'!$J$11</f>
        <v>-4.6732045592110917E-3</v>
      </c>
      <c r="BF5439" s="2">
        <f>N5439*'mass balance'!$H$12+R5439*'mass balance'!$I$12+S5439*'mass balance'!$J$12</f>
        <v>1.022566725392902E-12</v>
      </c>
      <c r="BG5439" s="2">
        <f>N5439*'mass balance'!$H$13+R5439*'mass balance'!$I$13+S5439*'mass balance'!$J$13</f>
        <v>8.1396772886705414E-4</v>
      </c>
      <c r="BH5439" s="2">
        <f>N5439*'mass balance'!$H$14+R5439*'mass balance'!$I$14+S5439*'mass balance'!$J$14</f>
        <v>5.1113174866371312E-4</v>
      </c>
      <c r="BI5439" s="36">
        <f t="shared" si="5669"/>
        <v>2.8603964492493172E-16</v>
      </c>
      <c r="BJ5439" s="36">
        <f t="shared" si="5670"/>
        <v>2.5343479544260521E-17</v>
      </c>
      <c r="BK5439" s="36">
        <f t="shared" si="5671"/>
        <v>1.273116009044541E-13</v>
      </c>
      <c r="BL5439" s="36">
        <f t="shared" si="5672"/>
        <v>1.2731159864030877E-13</v>
      </c>
      <c r="BM5439" s="36">
        <f t="shared" si="5704"/>
        <v>3.2533046551307248E-10</v>
      </c>
      <c r="BN5439" s="36">
        <f t="shared" ca="1" si="5673"/>
        <v>0.83850780918746315</v>
      </c>
      <c r="BO5439" s="36">
        <f t="shared" ca="1" si="5689"/>
        <v>1</v>
      </c>
      <c r="BP5439" s="36">
        <f t="shared" si="5705"/>
        <v>-3.2533028394888932E-10</v>
      </c>
      <c r="BQ5439" s="36">
        <f t="shared" si="5706"/>
        <v>0.9999994419084518</v>
      </c>
      <c r="BR5439" s="2">
        <f t="shared" si="5695"/>
        <v>-5</v>
      </c>
      <c r="BS5439">
        <v>0</v>
      </c>
      <c r="BT5439" s="37">
        <f t="shared" si="5690"/>
        <v>3.4613651978393825</v>
      </c>
      <c r="BU5439" s="34">
        <f t="shared" si="5674"/>
        <v>-5</v>
      </c>
      <c r="BV5439" s="34">
        <f t="shared" si="5675"/>
        <v>-5</v>
      </c>
      <c r="BW5439" s="34">
        <f t="shared" si="5676"/>
        <v>-5</v>
      </c>
      <c r="BX5439" s="34">
        <f t="shared" si="5677"/>
        <v>-5</v>
      </c>
      <c r="BY5439" s="34">
        <f t="shared" si="5678"/>
        <v>56.539558725961143</v>
      </c>
      <c r="BZ5439" s="36">
        <f t="shared" si="5691"/>
        <v>3.4527333644283125E-3</v>
      </c>
      <c r="CA5439" s="34">
        <f t="shared" si="5692"/>
        <v>0.23256097993530112</v>
      </c>
    </row>
    <row r="5440" spans="1:79" ht="13.2" x14ac:dyDescent="0.25">
      <c r="A5440" s="75">
        <f t="shared" si="5679"/>
        <v>14.81095890410788</v>
      </c>
      <c r="B5440" s="34">
        <f t="shared" si="5696"/>
        <v>5405.9999999993761</v>
      </c>
      <c r="C5440">
        <v>30</v>
      </c>
      <c r="D5440" s="35">
        <f t="shared" si="5640"/>
        <v>3000</v>
      </c>
      <c r="E5440" s="27">
        <v>0</v>
      </c>
      <c r="F5440" s="64">
        <f t="shared" si="5680"/>
        <v>3.0712411119050556</v>
      </c>
      <c r="G5440" s="34">
        <v>0</v>
      </c>
      <c r="H5440" s="34">
        <f t="shared" si="5641"/>
        <v>1</v>
      </c>
      <c r="I5440" s="34">
        <f t="shared" si="5681"/>
        <v>40816.79437721819</v>
      </c>
      <c r="J5440" s="34">
        <f t="shared" si="5642"/>
        <v>210425.30855164235</v>
      </c>
      <c r="K5440" s="34">
        <f t="shared" si="5643"/>
        <v>185147.13986641084</v>
      </c>
      <c r="L5440" s="36">
        <f t="shared" si="5693"/>
        <v>4096.9122581903803</v>
      </c>
      <c r="M5440" s="34">
        <f t="shared" si="5644"/>
        <v>380.71939622523837</v>
      </c>
      <c r="N5440" s="34">
        <f t="shared" si="5682"/>
        <v>1962.7459148777657</v>
      </c>
      <c r="O5440" s="34">
        <f t="shared" si="5645"/>
        <v>102.95414455328127</v>
      </c>
      <c r="P5440">
        <f t="shared" si="5697"/>
        <v>1205.125991005264</v>
      </c>
      <c r="Q5440" s="36">
        <f t="shared" si="5646"/>
        <v>1962.7459147173479</v>
      </c>
      <c r="R5440" s="34">
        <f t="shared" si="5647"/>
        <v>1490.6446315007361</v>
      </c>
      <c r="S5440" s="34">
        <f t="shared" si="5648"/>
        <v>6.3118750404100865E-7</v>
      </c>
      <c r="T5440" s="36">
        <f t="shared" si="5683"/>
        <v>-7.5105528409374209E-14</v>
      </c>
      <c r="U5440" s="36">
        <f t="shared" si="5649"/>
        <v>1976.7300492300217</v>
      </c>
      <c r="V5440" s="36">
        <f t="shared" si="5650"/>
        <v>8.1153487917621363E-11</v>
      </c>
      <c r="W5440" s="68">
        <f t="shared" si="5651"/>
        <v>11.705463594829657</v>
      </c>
      <c r="X5440">
        <f t="shared" si="5652"/>
        <v>9.2118711401542672</v>
      </c>
      <c r="Y5440">
        <f t="shared" si="5653"/>
        <v>0.19260060136867796</v>
      </c>
      <c r="Z5440" s="34">
        <f t="shared" si="5654"/>
        <v>1.3237093813502869E-2</v>
      </c>
      <c r="AA5440" s="36">
        <f t="shared" si="5655"/>
        <v>6.9329580379428228E-12</v>
      </c>
      <c r="AB5440" s="34">
        <f t="shared" si="5656"/>
        <v>1.3237093813502869E-2</v>
      </c>
      <c r="AC5440" s="36">
        <f t="shared" si="5657"/>
        <v>260.67120456992313</v>
      </c>
      <c r="AD5440" s="34">
        <f t="shared" si="5658"/>
        <v>0</v>
      </c>
      <c r="AE5440">
        <f t="shared" si="5684"/>
        <v>19692.479953871607</v>
      </c>
      <c r="AF5440" s="36">
        <f t="shared" si="5698"/>
        <v>0</v>
      </c>
      <c r="AG5440" s="34">
        <f t="shared" si="5659"/>
        <v>496.94871851097321</v>
      </c>
      <c r="AH5440">
        <f t="shared" si="5694"/>
        <v>8.0939344115904532E-8</v>
      </c>
      <c r="AI5440" s="29">
        <f t="shared" si="5685"/>
        <v>496.94871851097321</v>
      </c>
      <c r="AJ5440">
        <f t="shared" si="5686"/>
        <v>22859.64104739355</v>
      </c>
      <c r="AK5440" s="36">
        <f t="shared" si="5699"/>
        <v>-8.3768771558052155E-3</v>
      </c>
      <c r="AL5440" s="36">
        <f t="shared" si="5687"/>
        <v>1.5333309985642452E-3</v>
      </c>
      <c r="AM5440" s="36">
        <f t="shared" si="5688"/>
        <v>3.2616018271528387E-3</v>
      </c>
      <c r="AN5440" s="37">
        <f t="shared" si="5700"/>
        <v>4.607507106070452E-2</v>
      </c>
      <c r="AO5440" s="36">
        <f t="shared" si="5701"/>
        <v>0.1780409794272006</v>
      </c>
      <c r="AP5440" s="36">
        <f t="shared" si="5702"/>
        <v>-1.6859040080998387E-2</v>
      </c>
      <c r="AQ5440" s="74">
        <f t="shared" si="5660"/>
        <v>1.5724025097032643</v>
      </c>
      <c r="AR5440" s="73">
        <f t="shared" si="5661"/>
        <v>4.0512206910507192E-2</v>
      </c>
      <c r="AS5440" s="72">
        <f t="shared" si="5703"/>
        <v>5.6436480733364726E-3</v>
      </c>
      <c r="AT5440" s="37">
        <f t="shared" si="5662"/>
        <v>3108.2152904151412</v>
      </c>
      <c r="AU5440" s="37">
        <f t="shared" si="5663"/>
        <v>-6.4185635605747997</v>
      </c>
      <c r="AV5440" s="34">
        <f t="shared" si="5664"/>
        <v>3.1399162128427602</v>
      </c>
      <c r="AW5440" s="34">
        <f t="shared" si="5665"/>
        <v>1.1008068031954039</v>
      </c>
      <c r="AX5440" s="37">
        <f t="shared" si="5666"/>
        <v>3.1782249707518497</v>
      </c>
      <c r="AY5440" s="7">
        <f t="shared" si="5667"/>
        <v>19.124411581619672</v>
      </c>
      <c r="AZ5440" s="37">
        <f t="shared" si="5668"/>
        <v>14.883688565581508</v>
      </c>
      <c r="BA5440" s="2">
        <f>BE5440*'mass balance'!$B$17+BF5440*'mass balance'!$C$17+BG5440*'mass balance'!$D$17+BH5440*'mass balance'!$E$17</f>
        <v>2.7203353780491566E-3</v>
      </c>
      <c r="BB5440" s="2">
        <f>BE5440*'mass balance'!$B$18+BF5440*'mass balance'!$C$18+BG5440*'mass balance'!$D$18+BH5440*'mass balance'!$E$18</f>
        <v>2.7621866915576057E-3</v>
      </c>
      <c r="BC5440" s="2">
        <f>BE5440*'mass balance'!$B$19+BF5440*'mass balance'!$C$19+BG5440*'mass balance'!$D$19+BH5440*'mass balance'!$E$19</f>
        <v>-3.4527333644470072E-3</v>
      </c>
      <c r="BD5440" s="2">
        <f>BE5440*'mass balance'!$B$20+BF5440*'mass balance'!$C$20+BG5440*'mass balance'!$D$20+BH5440*'mass balance'!$E$20</f>
        <v>1.2555394052534571E-4</v>
      </c>
      <c r="BE5440" s="2">
        <f>N5440*'mass balance'!$H$11+R5440*'mass balance'!$I$11+S5440*'mass balance'!$J$11</f>
        <v>-4.6732045592327749E-3</v>
      </c>
      <c r="BF5440" s="2">
        <f>N5440*'mass balance'!$H$12+R5440*'mass balance'!$I$12+S5440*'mass balance'!$J$12</f>
        <v>1.0186630622497039E-12</v>
      </c>
      <c r="BG5440" s="2">
        <f>N5440*'mass balance'!$H$13+R5440*'mass balance'!$I$13+S5440*'mass balance'!$J$13</f>
        <v>8.1396772887214175E-4</v>
      </c>
      <c r="BH5440" s="2">
        <f>N5440*'mass balance'!$H$14+R5440*'mass balance'!$I$14+S5440*'mass balance'!$J$14</f>
        <v>5.111317486660847E-4</v>
      </c>
      <c r="BI5440" s="36">
        <f t="shared" si="5669"/>
        <v>2.8603964492493172E-16</v>
      </c>
      <c r="BJ5440" s="36">
        <f t="shared" si="5670"/>
        <v>2.5343694525582848E-17</v>
      </c>
      <c r="BK5440" s="36">
        <f t="shared" si="5671"/>
        <v>1.2733694438399836E-13</v>
      </c>
      <c r="BL5440" s="36">
        <f t="shared" si="5672"/>
        <v>1.2733694212761326E-13</v>
      </c>
      <c r="BM5440" s="36">
        <f t="shared" si="5704"/>
        <v>3.2545777711171279E-10</v>
      </c>
      <c r="BN5440" s="36">
        <f t="shared" ca="1" si="5673"/>
        <v>0.26252667296419008</v>
      </c>
      <c r="BO5440" s="36">
        <f t="shared" ca="1" si="5689"/>
        <v>1</v>
      </c>
      <c r="BP5440" s="36">
        <f t="shared" si="5705"/>
        <v>-3.2545759537059679E-10</v>
      </c>
      <c r="BQ5440" s="36">
        <f t="shared" si="5706"/>
        <v>0.99999944158312148</v>
      </c>
      <c r="BR5440" s="2">
        <f t="shared" si="5695"/>
        <v>-5</v>
      </c>
      <c r="BS5440">
        <v>0</v>
      </c>
      <c r="BT5440" s="37">
        <f t="shared" si="5690"/>
        <v>3.4613651978581248</v>
      </c>
      <c r="BU5440" s="34">
        <f t="shared" si="5674"/>
        <v>-5</v>
      </c>
      <c r="BV5440" s="34">
        <f t="shared" si="5675"/>
        <v>-5</v>
      </c>
      <c r="BW5440" s="34">
        <f t="shared" si="5676"/>
        <v>-5</v>
      </c>
      <c r="BX5440" s="34">
        <f t="shared" si="5677"/>
        <v>-5</v>
      </c>
      <c r="BY5440" s="34">
        <f t="shared" si="5678"/>
        <v>56.53955872622349</v>
      </c>
      <c r="BZ5440" s="36">
        <f t="shared" si="5691"/>
        <v>3.4527333644470072E-3</v>
      </c>
      <c r="CA5440" s="34">
        <f t="shared" si="5692"/>
        <v>0.23256097993494187</v>
      </c>
    </row>
    <row r="5441" spans="1:79" ht="13.2" x14ac:dyDescent="0.25">
      <c r="A5441" s="75">
        <f t="shared" si="5679"/>
        <v>14.813698630135276</v>
      </c>
      <c r="B5441" s="34">
        <f t="shared" si="5696"/>
        <v>5406.9999999993761</v>
      </c>
      <c r="C5441">
        <v>30</v>
      </c>
      <c r="D5441" s="35">
        <f t="shared" si="5640"/>
        <v>3000</v>
      </c>
      <c r="E5441" s="27">
        <v>0</v>
      </c>
      <c r="F5441" s="64">
        <f t="shared" si="5680"/>
        <v>3.0712411119050556</v>
      </c>
      <c r="G5441" s="34">
        <v>0</v>
      </c>
      <c r="H5441" s="34">
        <f t="shared" si="5641"/>
        <v>1</v>
      </c>
      <c r="I5441" s="34">
        <f t="shared" si="5681"/>
        <v>40816.79437721819</v>
      </c>
      <c r="J5441" s="34">
        <f t="shared" si="5642"/>
        <v>210425.30855261488</v>
      </c>
      <c r="K5441" s="34">
        <f t="shared" si="5643"/>
        <v>185147.13986726655</v>
      </c>
      <c r="L5441" s="36">
        <f t="shared" si="5693"/>
        <v>4096.9122582187838</v>
      </c>
      <c r="M5441" s="34">
        <f t="shared" si="5644"/>
        <v>380.71939622523837</v>
      </c>
      <c r="N5441" s="34">
        <f t="shared" si="5682"/>
        <v>1962.7459148868372</v>
      </c>
      <c r="O5441" s="34">
        <f t="shared" si="5645"/>
        <v>102.95414455328127</v>
      </c>
      <c r="P5441">
        <f t="shared" si="5697"/>
        <v>1205.1259910136189</v>
      </c>
      <c r="Q5441" s="36">
        <f t="shared" si="5646"/>
        <v>1962.745914727032</v>
      </c>
      <c r="R5441" s="34">
        <f t="shared" si="5647"/>
        <v>1490.6446315092776</v>
      </c>
      <c r="S5441" s="34">
        <f t="shared" si="5648"/>
        <v>6.2877870732336305E-7</v>
      </c>
      <c r="T5441" s="36">
        <f t="shared" si="5683"/>
        <v>-7.5105528409200647E-14</v>
      </c>
      <c r="U5441" s="36">
        <f t="shared" si="5649"/>
        <v>1976.7300492300217</v>
      </c>
      <c r="V5441" s="36">
        <f t="shared" si="5650"/>
        <v>8.0843766282814478E-11</v>
      </c>
      <c r="W5441" s="68">
        <f t="shared" si="5651"/>
        <v>11.70546359491081</v>
      </c>
      <c r="X5441">
        <f t="shared" si="5652"/>
        <v>9.2118711401755551</v>
      </c>
      <c r="Y5441">
        <f t="shared" si="5653"/>
        <v>0.19260060136867796</v>
      </c>
      <c r="Z5441" s="34">
        <f t="shared" si="5654"/>
        <v>1.3237093813502869E-2</v>
      </c>
      <c r="AA5441" s="36">
        <f t="shared" si="5655"/>
        <v>6.9064984592291546E-12</v>
      </c>
      <c r="AB5441" s="34">
        <f t="shared" si="5656"/>
        <v>1.3237093813502869E-2</v>
      </c>
      <c r="AC5441" s="36">
        <f t="shared" si="5657"/>
        <v>260.67120456992313</v>
      </c>
      <c r="AD5441" s="34">
        <f t="shared" si="5658"/>
        <v>0</v>
      </c>
      <c r="AE5441">
        <f t="shared" si="5684"/>
        <v>19692.479953871607</v>
      </c>
      <c r="AF5441" s="36">
        <f t="shared" si="5698"/>
        <v>0</v>
      </c>
      <c r="AG5441" s="34">
        <f t="shared" si="5659"/>
        <v>496.94871851471123</v>
      </c>
      <c r="AH5441">
        <f t="shared" si="5694"/>
        <v>8.0630400134396041E-8</v>
      </c>
      <c r="AI5441" s="29">
        <f t="shared" si="5685"/>
        <v>496.94871851471123</v>
      </c>
      <c r="AJ5441">
        <f t="shared" si="5686"/>
        <v>23356.589765908262</v>
      </c>
      <c r="AK5441" s="36">
        <f t="shared" si="5699"/>
        <v>-4.0512206910507192E-2</v>
      </c>
      <c r="AL5441" s="36">
        <f t="shared" si="5687"/>
        <v>1.2018454224436131E-2</v>
      </c>
      <c r="AM5441" s="36">
        <f t="shared" si="5688"/>
        <v>1.5860876562613556E-2</v>
      </c>
      <c r="AN5441" s="37">
        <f t="shared" si="5700"/>
        <v>3.7698193904899306E-2</v>
      </c>
      <c r="AO5441" s="36">
        <f t="shared" si="5701"/>
        <v>0.17957431042576485</v>
      </c>
      <c r="AP5441" s="36">
        <f t="shared" si="5702"/>
        <v>-1.3597438253845549E-2</v>
      </c>
      <c r="AQ5441" s="74">
        <f t="shared" si="5660"/>
        <v>1.2538499315391614</v>
      </c>
      <c r="AR5441" s="73">
        <f t="shared" si="5661"/>
        <v>3.4233565496796119E-2</v>
      </c>
      <c r="AS5441" s="72">
        <f t="shared" si="5703"/>
        <v>5.7907207505157998E-3</v>
      </c>
      <c r="AT5441" s="37">
        <f t="shared" si="5662"/>
        <v>2478.5228368984644</v>
      </c>
      <c r="AU5441" s="37">
        <f t="shared" si="5663"/>
        <v>-5.176808482214037</v>
      </c>
      <c r="AV5441" s="34">
        <f t="shared" si="5664"/>
        <v>3.2081752609605432</v>
      </c>
      <c r="AW5441" s="34">
        <f t="shared" si="5665"/>
        <v>1.1008068032030356</v>
      </c>
      <c r="AX5441" s="37">
        <f t="shared" si="5666"/>
        <v>3.1782249707738837</v>
      </c>
      <c r="AY5441" s="7">
        <f t="shared" si="5667"/>
        <v>19.192670629848273</v>
      </c>
      <c r="AZ5441" s="37">
        <f t="shared" si="5668"/>
        <v>14.883688565684693</v>
      </c>
      <c r="BA5441" s="2">
        <f>BE5441*'mass balance'!$B$17+BF5441*'mass balance'!$C$17+BG5441*'mass balance'!$D$17+BH5441*'mass balance'!$E$17</f>
        <v>2.7203353780638284E-3</v>
      </c>
      <c r="BB5441" s="2">
        <f>BE5441*'mass balance'!$B$18+BF5441*'mass balance'!$C$18+BG5441*'mass balance'!$D$18+BH5441*'mass balance'!$E$18</f>
        <v>2.7621866915725035E-3</v>
      </c>
      <c r="BC5441" s="2">
        <f>BE5441*'mass balance'!$B$19+BF5441*'mass balance'!$C$19+BG5441*'mass balance'!$D$19+BH5441*'mass balance'!$E$19</f>
        <v>-3.4527333644656286E-3</v>
      </c>
      <c r="BD5441" s="2">
        <f>BE5441*'mass balance'!$B$20+BF5441*'mass balance'!$C$20+BG5441*'mass balance'!$D$20+BH5441*'mass balance'!$E$20</f>
        <v>1.2555394052602285E-4</v>
      </c>
      <c r="BE5441" s="2">
        <f>N5441*'mass balance'!$H$11+R5441*'mass balance'!$I$11+S5441*'mass balance'!$J$11</f>
        <v>-4.673204559254374E-3</v>
      </c>
      <c r="BF5441" s="2">
        <f>N5441*'mass balance'!$H$12+R5441*'mass balance'!$I$12+S5441*'mass balance'!$J$12</f>
        <v>1.0147755451093543E-12</v>
      </c>
      <c r="BG5441" s="2">
        <f>N5441*'mass balance'!$H$13+R5441*'mass balance'!$I$13+S5441*'mass balance'!$J$13</f>
        <v>8.1396772887720856E-4</v>
      </c>
      <c r="BH5441" s="2">
        <f>N5441*'mass balance'!$H$14+R5441*'mass balance'!$I$14+S5441*'mass balance'!$J$14</f>
        <v>5.1113174866844707E-4</v>
      </c>
      <c r="BI5441" s="36">
        <f t="shared" si="5669"/>
        <v>2.8603964492493172E-16</v>
      </c>
      <c r="BJ5441" s="36">
        <f t="shared" si="5670"/>
        <v>2.5343909508716679E-17</v>
      </c>
      <c r="BK5441" s="36">
        <f t="shared" si="5671"/>
        <v>1.2736228807852394E-13</v>
      </c>
      <c r="BL5441" s="36">
        <f t="shared" si="5672"/>
        <v>1.2736228582987085E-13</v>
      </c>
      <c r="BM5441" s="36">
        <f t="shared" si="5704"/>
        <v>3.2558511405384043E-10</v>
      </c>
      <c r="BN5441" s="36">
        <f t="shared" ca="1" si="5673"/>
        <v>0.77947319437542839</v>
      </c>
      <c r="BO5441" s="36">
        <f t="shared" ca="1" si="5689"/>
        <v>1</v>
      </c>
      <c r="BP5441" s="36">
        <f t="shared" si="5705"/>
        <v>-3.2558493213565323E-10</v>
      </c>
      <c r="BQ5441" s="36">
        <f t="shared" si="5706"/>
        <v>0.99999944125766393</v>
      </c>
      <c r="BR5441" s="2">
        <f t="shared" si="5695"/>
        <v>-5</v>
      </c>
      <c r="BS5441">
        <v>0</v>
      </c>
      <c r="BT5441" s="37">
        <f t="shared" si="5690"/>
        <v>3.4613651978767925</v>
      </c>
      <c r="BU5441" s="34">
        <f t="shared" si="5674"/>
        <v>-5</v>
      </c>
      <c r="BV5441" s="34">
        <f t="shared" si="5675"/>
        <v>-5</v>
      </c>
      <c r="BW5441" s="34">
        <f t="shared" si="5676"/>
        <v>-5</v>
      </c>
      <c r="BX5441" s="34">
        <f t="shared" si="5677"/>
        <v>-5</v>
      </c>
      <c r="BY5441" s="34">
        <f t="shared" si="5678"/>
        <v>56.539558726484792</v>
      </c>
      <c r="BZ5441" s="36">
        <f t="shared" si="5691"/>
        <v>3.4527333644656286E-3</v>
      </c>
      <c r="CA5441" s="34">
        <f t="shared" si="5692"/>
        <v>0.23256097993458383</v>
      </c>
    </row>
    <row r="5442" spans="1:79" ht="13.2" x14ac:dyDescent="0.25">
      <c r="A5442" s="75">
        <f t="shared" si="5679"/>
        <v>14.816438356162672</v>
      </c>
      <c r="B5442" s="34">
        <f t="shared" si="5696"/>
        <v>5407.9999999993752</v>
      </c>
      <c r="C5442">
        <v>30</v>
      </c>
      <c r="D5442" s="35">
        <f t="shared" si="5640"/>
        <v>3000</v>
      </c>
      <c r="E5442" s="27">
        <v>0</v>
      </c>
      <c r="F5442" s="64">
        <f t="shared" si="5680"/>
        <v>3.0712411119050556</v>
      </c>
      <c r="G5442" s="34">
        <v>0</v>
      </c>
      <c r="H5442" s="34">
        <f t="shared" si="5641"/>
        <v>1</v>
      </c>
      <c r="I5442" s="34">
        <f t="shared" si="5681"/>
        <v>40816.79437721819</v>
      </c>
      <c r="J5442" s="34">
        <f t="shared" si="5642"/>
        <v>210425.30855358375</v>
      </c>
      <c r="K5442" s="34">
        <f t="shared" si="5643"/>
        <v>185147.13986811903</v>
      </c>
      <c r="L5442" s="36">
        <f t="shared" si="5693"/>
        <v>4096.9122582470791</v>
      </c>
      <c r="M5442" s="34">
        <f t="shared" si="5644"/>
        <v>380.71939622523837</v>
      </c>
      <c r="N5442" s="34">
        <f t="shared" si="5682"/>
        <v>1962.7459148958742</v>
      </c>
      <c r="O5442" s="34">
        <f t="shared" si="5645"/>
        <v>102.95414455328127</v>
      </c>
      <c r="P5442">
        <f t="shared" si="5697"/>
        <v>1205.1259910219421</v>
      </c>
      <c r="Q5442" s="36">
        <f t="shared" si="5646"/>
        <v>1962.7459147366794</v>
      </c>
      <c r="R5442" s="34">
        <f t="shared" si="5647"/>
        <v>1490.6446315177868</v>
      </c>
      <c r="S5442" s="34">
        <f t="shared" si="5648"/>
        <v>6.2637900555273518E-7</v>
      </c>
      <c r="T5442" s="36">
        <f t="shared" si="5683"/>
        <v>-7.5105528409027742E-14</v>
      </c>
      <c r="U5442" s="36">
        <f t="shared" si="5649"/>
        <v>1976.7300492300217</v>
      </c>
      <c r="V5442" s="36">
        <f t="shared" si="5650"/>
        <v>8.0535210285223845E-11</v>
      </c>
      <c r="W5442" s="68">
        <f t="shared" si="5651"/>
        <v>11.705463594991654</v>
      </c>
      <c r="X5442">
        <f t="shared" si="5652"/>
        <v>9.2118711401967612</v>
      </c>
      <c r="Y5442">
        <f t="shared" si="5653"/>
        <v>0.19260060136867796</v>
      </c>
      <c r="Z5442" s="34">
        <f t="shared" si="5654"/>
        <v>1.3237093813502869E-2</v>
      </c>
      <c r="AA5442" s="36">
        <f t="shared" si="5655"/>
        <v>6.8801384611269869E-12</v>
      </c>
      <c r="AB5442" s="34">
        <f t="shared" si="5656"/>
        <v>1.3237093813502869E-2</v>
      </c>
      <c r="AC5442" s="36">
        <f t="shared" si="5657"/>
        <v>260.67120456992313</v>
      </c>
      <c r="AD5442" s="34">
        <f t="shared" si="5658"/>
        <v>0</v>
      </c>
      <c r="AE5442">
        <f t="shared" si="5684"/>
        <v>19692.479953871607</v>
      </c>
      <c r="AF5442" s="36">
        <f t="shared" si="5698"/>
        <v>0</v>
      </c>
      <c r="AG5442" s="34">
        <f t="shared" si="5659"/>
        <v>496.94871851843516</v>
      </c>
      <c r="AH5442">
        <f t="shared" si="5694"/>
        <v>8.0322820394940209E-8</v>
      </c>
      <c r="AI5442" s="29">
        <f t="shared" si="5685"/>
        <v>496.94871851843516</v>
      </c>
      <c r="AJ5442">
        <f t="shared" si="5686"/>
        <v>23853.538484426696</v>
      </c>
      <c r="AK5442" s="36">
        <f t="shared" si="5699"/>
        <v>-3.4233565496796119E-2</v>
      </c>
      <c r="AL5442" s="36">
        <f t="shared" si="5687"/>
        <v>9.8433177099724878E-3</v>
      </c>
      <c r="AM5442" s="36">
        <f t="shared" si="5688"/>
        <v>1.3394146847552767E-2</v>
      </c>
      <c r="AN5442" s="37">
        <f t="shared" si="5700"/>
        <v>-2.8140130056078863E-3</v>
      </c>
      <c r="AO5442" s="36">
        <f t="shared" si="5701"/>
        <v>0.19159276465020098</v>
      </c>
      <c r="AP5442" s="36">
        <f t="shared" si="5702"/>
        <v>2.2634383087680073E-3</v>
      </c>
      <c r="AQ5442" s="74">
        <f t="shared" si="5660"/>
        <v>-7.7063091309731338E-2</v>
      </c>
      <c r="AR5442" s="73">
        <f t="shared" si="5661"/>
        <v>-2.9009509461227065E-3</v>
      </c>
      <c r="AS5442" s="72">
        <f t="shared" si="5703"/>
        <v>7.0329464848618113E-3</v>
      </c>
      <c r="AT5442" s="37">
        <f t="shared" si="5662"/>
        <v>-152.33292827850281</v>
      </c>
      <c r="AU5442" s="37">
        <f t="shared" si="5663"/>
        <v>0.8617348663072304</v>
      </c>
      <c r="AV5442" s="34">
        <f t="shared" si="5664"/>
        <v>3.2764343090788377</v>
      </c>
      <c r="AW5442" s="34">
        <f t="shared" si="5665"/>
        <v>1.1008068032106384</v>
      </c>
      <c r="AX5442" s="37">
        <f t="shared" si="5666"/>
        <v>3.1782249707958345</v>
      </c>
      <c r="AY5442" s="7">
        <f t="shared" si="5667"/>
        <v>19.260929678076966</v>
      </c>
      <c r="AZ5442" s="37">
        <f t="shared" si="5668"/>
        <v>14.883688565787489</v>
      </c>
      <c r="BA5442" s="2">
        <f>BE5442*'mass balance'!$B$17+BF5442*'mass balance'!$C$17+BG5442*'mass balance'!$D$17+BH5442*'mass balance'!$E$17</f>
        <v>2.7203353780784444E-3</v>
      </c>
      <c r="BB5442" s="2">
        <f>BE5442*'mass balance'!$B$18+BF5442*'mass balance'!$C$18+BG5442*'mass balance'!$D$18+BH5442*'mass balance'!$E$18</f>
        <v>2.7621866915873441E-3</v>
      </c>
      <c r="BC5442" s="2">
        <f>BE5442*'mass balance'!$B$19+BF5442*'mass balance'!$C$19+BG5442*'mass balance'!$D$19+BH5442*'mass balance'!$E$19</f>
        <v>-3.4527333644841797E-3</v>
      </c>
      <c r="BD5442" s="2">
        <f>BE5442*'mass balance'!$B$20+BF5442*'mass balance'!$C$20+BG5442*'mass balance'!$D$20+BH5442*'mass balance'!$E$20</f>
        <v>1.2555394052669741E-4</v>
      </c>
      <c r="BE5442" s="2">
        <f>N5442*'mass balance'!$H$11+R5442*'mass balance'!$I$11+S5442*'mass balance'!$J$11</f>
        <v>-4.6732045592758906E-3</v>
      </c>
      <c r="BF5442" s="2">
        <f>N5442*'mass balance'!$H$12+R5442*'mass balance'!$I$12+S5442*'mass balance'!$J$12</f>
        <v>1.0109027061534123E-12</v>
      </c>
      <c r="BG5442" s="2">
        <f>N5442*'mass balance'!$H$13+R5442*'mass balance'!$I$13+S5442*'mass balance'!$J$13</f>
        <v>8.1396772888225584E-4</v>
      </c>
      <c r="BH5442" s="2">
        <f>N5442*'mass balance'!$H$14+R5442*'mass balance'!$I$14+S5442*'mass balance'!$J$14</f>
        <v>5.1113174867080044E-4</v>
      </c>
      <c r="BI5442" s="36">
        <f t="shared" si="5669"/>
        <v>2.8603964492493172E-16</v>
      </c>
      <c r="BJ5442" s="36">
        <f t="shared" si="5670"/>
        <v>2.5344124493662953E-17</v>
      </c>
      <c r="BK5442" s="36">
        <f t="shared" si="5671"/>
        <v>1.2738763198803266E-13</v>
      </c>
      <c r="BL5442" s="36">
        <f t="shared" si="5672"/>
        <v>1.2738762974708573E-13</v>
      </c>
      <c r="BM5442" s="36">
        <f t="shared" si="5704"/>
        <v>3.2571247633967031E-10</v>
      </c>
      <c r="BN5442" s="36">
        <f t="shared" ca="1" si="5673"/>
        <v>0.64496498300338745</v>
      </c>
      <c r="BO5442" s="36">
        <f t="shared" ca="1" si="5689"/>
        <v>1</v>
      </c>
      <c r="BP5442" s="36">
        <f t="shared" si="5705"/>
        <v>-3.2571229424427331E-10</v>
      </c>
      <c r="BQ5442" s="36">
        <f t="shared" si="5706"/>
        <v>0.99999944093207904</v>
      </c>
      <c r="BR5442" s="2">
        <f t="shared" si="5695"/>
        <v>-5</v>
      </c>
      <c r="BS5442">
        <v>0</v>
      </c>
      <c r="BT5442" s="37">
        <f t="shared" si="5690"/>
        <v>3.4613651978953901</v>
      </c>
      <c r="BU5442" s="34">
        <f t="shared" si="5674"/>
        <v>-5</v>
      </c>
      <c r="BV5442" s="34">
        <f t="shared" si="5675"/>
        <v>-5</v>
      </c>
      <c r="BW5442" s="34">
        <f t="shared" si="5676"/>
        <v>-5</v>
      </c>
      <c r="BX5442" s="34">
        <f t="shared" si="5677"/>
        <v>-5</v>
      </c>
      <c r="BY5442" s="34">
        <f t="shared" si="5678"/>
        <v>56.539558726745128</v>
      </c>
      <c r="BZ5442" s="36">
        <f t="shared" si="5691"/>
        <v>3.4527333644841797E-3</v>
      </c>
      <c r="CA5442" s="34">
        <f t="shared" si="5692"/>
        <v>0.23256097993422714</v>
      </c>
    </row>
    <row r="5443" spans="1:79" ht="13.2" x14ac:dyDescent="0.25">
      <c r="A5443" s="75">
        <f t="shared" si="5679"/>
        <v>14.819178082190069</v>
      </c>
      <c r="B5443" s="34">
        <f t="shared" si="5696"/>
        <v>5408.9999999993752</v>
      </c>
      <c r="C5443">
        <v>30</v>
      </c>
      <c r="D5443" s="35">
        <f t="shared" si="5640"/>
        <v>3000</v>
      </c>
      <c r="E5443" s="27">
        <v>0</v>
      </c>
      <c r="F5443" s="64">
        <f t="shared" si="5680"/>
        <v>3.0712411119050556</v>
      </c>
      <c r="G5443" s="34">
        <v>0</v>
      </c>
      <c r="H5443" s="34">
        <f t="shared" si="5641"/>
        <v>1</v>
      </c>
      <c r="I5443" s="34">
        <f t="shared" si="5681"/>
        <v>40816.79437721819</v>
      </c>
      <c r="J5443" s="34">
        <f t="shared" si="5642"/>
        <v>210425.30855454892</v>
      </c>
      <c r="K5443" s="34">
        <f t="shared" si="5643"/>
        <v>185147.13986896828</v>
      </c>
      <c r="L5443" s="36">
        <f t="shared" si="5693"/>
        <v>4096.9122582752661</v>
      </c>
      <c r="M5443" s="34">
        <f t="shared" si="5644"/>
        <v>380.71939622523837</v>
      </c>
      <c r="N5443" s="34">
        <f t="shared" si="5682"/>
        <v>1962.7459149048771</v>
      </c>
      <c r="O5443" s="34">
        <f t="shared" si="5645"/>
        <v>102.95414455328127</v>
      </c>
      <c r="P5443">
        <f t="shared" si="5697"/>
        <v>1205.1259910302335</v>
      </c>
      <c r="Q5443" s="36">
        <f t="shared" si="5646"/>
        <v>1962.7459147462894</v>
      </c>
      <c r="R5443" s="34">
        <f t="shared" si="5647"/>
        <v>1490.6446315262638</v>
      </c>
      <c r="S5443" s="34">
        <f t="shared" si="5648"/>
        <v>6.2398817135544959E-7</v>
      </c>
      <c r="T5443" s="36">
        <f t="shared" si="5683"/>
        <v>-7.5105528408855492E-14</v>
      </c>
      <c r="U5443" s="36">
        <f t="shared" si="5649"/>
        <v>1976.7300492300217</v>
      </c>
      <c r="V5443" s="36">
        <f t="shared" si="5650"/>
        <v>8.0227819924849542E-11</v>
      </c>
      <c r="W5443" s="68">
        <f t="shared" si="5651"/>
        <v>11.705463595072189</v>
      </c>
      <c r="X5443">
        <f t="shared" si="5652"/>
        <v>9.2118711402178892</v>
      </c>
      <c r="Y5443">
        <f t="shared" si="5653"/>
        <v>0.19260060136867796</v>
      </c>
      <c r="Z5443" s="34">
        <f t="shared" si="5654"/>
        <v>1.3237093813502869E-2</v>
      </c>
      <c r="AA5443" s="36">
        <f t="shared" si="5655"/>
        <v>6.8538780436363198E-12</v>
      </c>
      <c r="AB5443" s="34">
        <f t="shared" si="5656"/>
        <v>1.3237093813502869E-2</v>
      </c>
      <c r="AC5443" s="36">
        <f t="shared" si="5657"/>
        <v>260.67120456992313</v>
      </c>
      <c r="AD5443" s="34">
        <f t="shared" si="5658"/>
        <v>0</v>
      </c>
      <c r="AE5443">
        <f t="shared" si="5684"/>
        <v>19692.479953871607</v>
      </c>
      <c r="AF5443" s="36">
        <f t="shared" si="5698"/>
        <v>0</v>
      </c>
      <c r="AG5443" s="34">
        <f t="shared" si="5659"/>
        <v>496.94871852214453</v>
      </c>
      <c r="AH5443">
        <f t="shared" si="5694"/>
        <v>8.0016036463348428E-8</v>
      </c>
      <c r="AI5443" s="29">
        <f t="shared" si="5685"/>
        <v>496.94871852214453</v>
      </c>
      <c r="AJ5443">
        <f t="shared" si="5686"/>
        <v>24350.48720294884</v>
      </c>
      <c r="AK5443" s="36">
        <f t="shared" si="5699"/>
        <v>2.9009509461227065E-3</v>
      </c>
      <c r="AL5443" s="36">
        <f t="shared" si="5687"/>
        <v>-1.6371180843115535E-3</v>
      </c>
      <c r="AM5443" s="36">
        <f t="shared" si="5688"/>
        <v>-1.149728410437603E-3</v>
      </c>
      <c r="AN5443" s="37">
        <f t="shared" si="5700"/>
        <v>-3.7047578502404005E-2</v>
      </c>
      <c r="AO5443" s="36">
        <f t="shared" si="5701"/>
        <v>0.20143608236017346</v>
      </c>
      <c r="AP5443" s="36">
        <f t="shared" si="5702"/>
        <v>1.5657585156320774E-2</v>
      </c>
      <c r="AQ5443" s="74">
        <f t="shared" si="5660"/>
        <v>-0.87298275850521567</v>
      </c>
      <c r="AR5443" s="73">
        <f t="shared" si="5661"/>
        <v>-4.1576982172737441E-2</v>
      </c>
      <c r="AS5443" s="72">
        <f t="shared" si="5703"/>
        <v>8.1735702444273254E-3</v>
      </c>
      <c r="AT5443" s="37">
        <f t="shared" si="5662"/>
        <v>-1725.6512511969743</v>
      </c>
      <c r="AU5443" s="37">
        <f t="shared" si="5663"/>
        <v>5.9611463670596994</v>
      </c>
      <c r="AV5443" s="34">
        <f t="shared" si="5664"/>
        <v>3.3446933571976416</v>
      </c>
      <c r="AW5443" s="34">
        <f t="shared" si="5665"/>
        <v>1.1008068032182121</v>
      </c>
      <c r="AX5443" s="37">
        <f t="shared" si="5666"/>
        <v>3.1782249708177006</v>
      </c>
      <c r="AY5443" s="7">
        <f t="shared" si="5667"/>
        <v>19.329188726305745</v>
      </c>
      <c r="AZ5443" s="37">
        <f t="shared" si="5668"/>
        <v>14.883688565889889</v>
      </c>
      <c r="BA5443" s="2">
        <f>BE5443*'mass balance'!$B$17+BF5443*'mass balance'!$C$17+BG5443*'mass balance'!$D$17+BH5443*'mass balance'!$E$17</f>
        <v>2.7203353780930043E-3</v>
      </c>
      <c r="BB5443" s="2">
        <f>BE5443*'mass balance'!$B$18+BF5443*'mass balance'!$C$18+BG5443*'mass balance'!$D$18+BH5443*'mass balance'!$E$18</f>
        <v>2.7621866916021278E-3</v>
      </c>
      <c r="BC5443" s="2">
        <f>BE5443*'mass balance'!$B$19+BF5443*'mass balance'!$C$19+BG5443*'mass balance'!$D$19+BH5443*'mass balance'!$E$19</f>
        <v>-3.4527333645026593E-3</v>
      </c>
      <c r="BD5443" s="2">
        <f>BE5443*'mass balance'!$B$20+BF5443*'mass balance'!$C$20+BG5443*'mass balance'!$D$20+BH5443*'mass balance'!$E$20</f>
        <v>1.2555394052736946E-4</v>
      </c>
      <c r="BE5443" s="2">
        <f>N5443*'mass balance'!$H$11+R5443*'mass balance'!$I$11+S5443*'mass balance'!$J$11</f>
        <v>-4.6732045592973257E-3</v>
      </c>
      <c r="BF5443" s="2">
        <f>N5443*'mass balance'!$H$12+R5443*'mass balance'!$I$12+S5443*'mass balance'!$J$12</f>
        <v>1.0070441784272677E-12</v>
      </c>
      <c r="BG5443" s="2">
        <f>N5443*'mass balance'!$H$13+R5443*'mass balance'!$I$13+S5443*'mass balance'!$J$13</f>
        <v>8.1396772888728481E-4</v>
      </c>
      <c r="BH5443" s="2">
        <f>N5443*'mass balance'!$H$14+R5443*'mass balance'!$I$14+S5443*'mass balance'!$J$14</f>
        <v>5.1113174867314503E-4</v>
      </c>
      <c r="BI5443" s="36">
        <f t="shared" si="5669"/>
        <v>2.8603964492493172E-16</v>
      </c>
      <c r="BJ5443" s="36">
        <f t="shared" si="5670"/>
        <v>2.5344339480421659E-17</v>
      </c>
      <c r="BK5443" s="36">
        <f t="shared" si="5671"/>
        <v>1.2741297611252633E-13</v>
      </c>
      <c r="BL5443" s="36">
        <f t="shared" si="5672"/>
        <v>1.2741297387925964E-13</v>
      </c>
      <c r="BM5443" s="36">
        <f t="shared" si="5704"/>
        <v>3.2583986396941738E-10</v>
      </c>
      <c r="BN5443" s="36">
        <f t="shared" ca="1" si="5673"/>
        <v>0.21329326998080411</v>
      </c>
      <c r="BO5443" s="36">
        <f t="shared" ca="1" si="5689"/>
        <v>1</v>
      </c>
      <c r="BP5443" s="36">
        <f t="shared" si="5705"/>
        <v>-3.2583968169667198E-10</v>
      </c>
      <c r="BQ5443" s="36">
        <f t="shared" si="5706"/>
        <v>0.9999994406063667</v>
      </c>
      <c r="BR5443" s="2">
        <f t="shared" si="5695"/>
        <v>-5</v>
      </c>
      <c r="BS5443">
        <v>0</v>
      </c>
      <c r="BT5443" s="37">
        <f t="shared" si="5690"/>
        <v>3.4613651979139157</v>
      </c>
      <c r="BU5443" s="34">
        <f t="shared" si="5674"/>
        <v>-5</v>
      </c>
      <c r="BV5443" s="34">
        <f t="shared" si="5675"/>
        <v>-5</v>
      </c>
      <c r="BW5443" s="34">
        <f t="shared" si="5676"/>
        <v>-5</v>
      </c>
      <c r="BX5443" s="34">
        <f t="shared" si="5677"/>
        <v>-5</v>
      </c>
      <c r="BY5443" s="34">
        <f t="shared" si="5678"/>
        <v>56.539558727004462</v>
      </c>
      <c r="BZ5443" s="36">
        <f t="shared" si="5691"/>
        <v>3.4527333645026593E-3</v>
      </c>
      <c r="CA5443" s="34">
        <f t="shared" si="5692"/>
        <v>0.23256097993387181</v>
      </c>
    </row>
    <row r="5444" spans="1:79" ht="13.2" x14ac:dyDescent="0.25">
      <c r="A5444" s="75">
        <f t="shared" si="5679"/>
        <v>14.821917808217465</v>
      </c>
      <c r="B5444" s="34">
        <f t="shared" si="5696"/>
        <v>5409.9999999993752</v>
      </c>
      <c r="C5444">
        <v>30</v>
      </c>
      <c r="D5444" s="35">
        <f t="shared" si="5640"/>
        <v>3000</v>
      </c>
      <c r="E5444" s="27">
        <v>0</v>
      </c>
      <c r="F5444" s="64">
        <f t="shared" si="5680"/>
        <v>3.0712411119050556</v>
      </c>
      <c r="G5444" s="34">
        <v>0</v>
      </c>
      <c r="H5444" s="34">
        <f t="shared" si="5641"/>
        <v>1</v>
      </c>
      <c r="I5444" s="34">
        <f t="shared" si="5681"/>
        <v>40816.79437721819</v>
      </c>
      <c r="J5444" s="34">
        <f t="shared" si="5642"/>
        <v>210425.30855551042</v>
      </c>
      <c r="K5444" s="34">
        <f t="shared" si="5643"/>
        <v>185147.13986981424</v>
      </c>
      <c r="L5444" s="36">
        <f t="shared" si="5693"/>
        <v>4096.9122583033459</v>
      </c>
      <c r="M5444" s="34">
        <f t="shared" si="5644"/>
        <v>380.71939622523837</v>
      </c>
      <c r="N5444" s="34">
        <f t="shared" si="5682"/>
        <v>1962.7459149138454</v>
      </c>
      <c r="O5444" s="34">
        <f t="shared" si="5645"/>
        <v>102.95414455328127</v>
      </c>
      <c r="P5444">
        <f t="shared" si="5697"/>
        <v>1205.1259910384933</v>
      </c>
      <c r="Q5444" s="36">
        <f t="shared" si="5646"/>
        <v>1962.7459147558627</v>
      </c>
      <c r="R5444" s="34">
        <f t="shared" si="5647"/>
        <v>1490.6446315347087</v>
      </c>
      <c r="S5444" s="34">
        <f t="shared" si="5648"/>
        <v>6.2160631841834402E-7</v>
      </c>
      <c r="T5444" s="36">
        <f t="shared" si="5683"/>
        <v>-7.5105528408683912E-14</v>
      </c>
      <c r="U5444" s="36">
        <f t="shared" si="5649"/>
        <v>1976.7300492300217</v>
      </c>
      <c r="V5444" s="36">
        <f t="shared" si="5650"/>
        <v>7.9921612094984678E-11</v>
      </c>
      <c r="W5444" s="68">
        <f t="shared" si="5651"/>
        <v>11.705463595152416</v>
      </c>
      <c r="X5444">
        <f t="shared" si="5652"/>
        <v>9.2118711402389337</v>
      </c>
      <c r="Y5444">
        <f t="shared" si="5653"/>
        <v>0.19260060136867796</v>
      </c>
      <c r="Z5444" s="34">
        <f t="shared" si="5654"/>
        <v>1.3237093813502869E-2</v>
      </c>
      <c r="AA5444" s="36">
        <f t="shared" si="5655"/>
        <v>6.8277186499544206E-12</v>
      </c>
      <c r="AB5444" s="34">
        <f t="shared" si="5656"/>
        <v>1.3237093813502869E-2</v>
      </c>
      <c r="AC5444" s="36">
        <f t="shared" si="5657"/>
        <v>260.67120456992313</v>
      </c>
      <c r="AD5444" s="34">
        <f t="shared" si="5658"/>
        <v>0</v>
      </c>
      <c r="AE5444">
        <f t="shared" si="5684"/>
        <v>19692.479953871607</v>
      </c>
      <c r="AF5444" s="36">
        <f t="shared" si="5698"/>
        <v>0</v>
      </c>
      <c r="AG5444" s="34">
        <f t="shared" si="5659"/>
        <v>496.94871852583992</v>
      </c>
      <c r="AH5444">
        <f t="shared" si="5694"/>
        <v>7.9710616773809306E-8</v>
      </c>
      <c r="AI5444" s="29">
        <f t="shared" si="5685"/>
        <v>496.94871852583992</v>
      </c>
      <c r="AJ5444">
        <f t="shared" si="5686"/>
        <v>24847.43592147468</v>
      </c>
      <c r="AK5444" s="36">
        <f t="shared" si="5699"/>
        <v>4.1576982172737441E-2</v>
      </c>
      <c r="AL5444" s="36">
        <f t="shared" si="5687"/>
        <v>-1.1154291828081222E-2</v>
      </c>
      <c r="AM5444" s="36">
        <f t="shared" si="5688"/>
        <v>-1.6255976042283782E-2</v>
      </c>
      <c r="AN5444" s="37">
        <f t="shared" si="5700"/>
        <v>-3.4146627556281298E-2</v>
      </c>
      <c r="AO5444" s="36">
        <f t="shared" si="5701"/>
        <v>0.19979896427586191</v>
      </c>
      <c r="AP5444" s="36">
        <f t="shared" si="5702"/>
        <v>1.4507856745883171E-2</v>
      </c>
      <c r="AQ5444" s="74">
        <f t="shared" si="5660"/>
        <v>-0.8245666369714465</v>
      </c>
      <c r="AR5444" s="73">
        <f t="shared" si="5661"/>
        <v>-3.8296100834875065E-2</v>
      </c>
      <c r="AS5444" s="72">
        <f t="shared" si="5703"/>
        <v>7.9758999541959252E-3</v>
      </c>
      <c r="AT5444" s="37">
        <f t="shared" si="5662"/>
        <v>-1629.945648894</v>
      </c>
      <c r="AU5444" s="37">
        <f t="shared" si="5663"/>
        <v>5.5234224608148921</v>
      </c>
      <c r="AV5444" s="34">
        <f t="shared" si="5664"/>
        <v>3.4129524053169531</v>
      </c>
      <c r="AW5444" s="34">
        <f t="shared" si="5665"/>
        <v>1.1008068032257567</v>
      </c>
      <c r="AX5444" s="37">
        <f t="shared" si="5666"/>
        <v>3.1782249708394836</v>
      </c>
      <c r="AY5444" s="7">
        <f t="shared" si="5667"/>
        <v>19.397447774534612</v>
      </c>
      <c r="AZ5444" s="37">
        <f t="shared" si="5668"/>
        <v>14.8836885659919</v>
      </c>
      <c r="BA5444" s="2">
        <f>BE5444*'mass balance'!$B$17+BF5444*'mass balance'!$C$17+BG5444*'mass balance'!$D$17+BH5444*'mass balance'!$E$17</f>
        <v>2.7203353781075097E-3</v>
      </c>
      <c r="BB5444" s="2">
        <f>BE5444*'mass balance'!$B$18+BF5444*'mass balance'!$C$18+BG5444*'mass balance'!$D$18+BH5444*'mass balance'!$E$18</f>
        <v>2.7621866916168569E-3</v>
      </c>
      <c r="BC5444" s="2">
        <f>BE5444*'mass balance'!$B$19+BF5444*'mass balance'!$C$19+BG5444*'mass balance'!$D$19+BH5444*'mass balance'!$E$19</f>
        <v>-3.4527333645210708E-3</v>
      </c>
      <c r="BD5444" s="2">
        <f>BE5444*'mass balance'!$B$20+BF5444*'mass balance'!$C$20+BG5444*'mass balance'!$D$20+BH5444*'mass balance'!$E$20</f>
        <v>1.2555394052803895E-4</v>
      </c>
      <c r="BE5444" s="2">
        <f>N5444*'mass balance'!$H$11+R5444*'mass balance'!$I$11+S5444*'mass balance'!$J$11</f>
        <v>-4.6732045593186793E-3</v>
      </c>
      <c r="BF5444" s="2">
        <f>N5444*'mass balance'!$H$12+R5444*'mass balance'!$I$12+S5444*'mass balance'!$J$12</f>
        <v>1.0032001454082256E-12</v>
      </c>
      <c r="BG5444" s="2">
        <f>N5444*'mass balance'!$H$13+R5444*'mass balance'!$I$13+S5444*'mass balance'!$J$13</f>
        <v>8.1396772889229393E-4</v>
      </c>
      <c r="BH5444" s="2">
        <f>N5444*'mass balance'!$H$14+R5444*'mass balance'!$I$14+S5444*'mass balance'!$J$14</f>
        <v>5.1113174867548051E-4</v>
      </c>
      <c r="BI5444" s="36">
        <f t="shared" si="5669"/>
        <v>2.8603964492493172E-16</v>
      </c>
      <c r="BJ5444" s="36">
        <f t="shared" si="5670"/>
        <v>2.5344554468992637E-17</v>
      </c>
      <c r="BK5444" s="36">
        <f t="shared" si="5671"/>
        <v>1.2743832045200676E-13</v>
      </c>
      <c r="BL5444" s="36">
        <f t="shared" si="5672"/>
        <v>1.2743831822639389E-13</v>
      </c>
      <c r="BM5444" s="36">
        <f t="shared" si="5704"/>
        <v>3.2596727694329663E-10</v>
      </c>
      <c r="BN5444" s="36">
        <f t="shared" ca="1" si="5673"/>
        <v>0.84891491226262661</v>
      </c>
      <c r="BO5444" s="36">
        <f t="shared" ca="1" si="5689"/>
        <v>1</v>
      </c>
      <c r="BP5444" s="36">
        <f t="shared" si="5705"/>
        <v>-3.2596709449306417E-10</v>
      </c>
      <c r="BQ5444" s="36">
        <f t="shared" si="5706"/>
        <v>0.99999944028052701</v>
      </c>
      <c r="BR5444" s="2">
        <f t="shared" si="5695"/>
        <v>-5</v>
      </c>
      <c r="BS5444">
        <v>0</v>
      </c>
      <c r="BT5444" s="37">
        <f t="shared" si="5690"/>
        <v>3.4613651979323738</v>
      </c>
      <c r="BU5444" s="34">
        <f t="shared" si="5674"/>
        <v>-5</v>
      </c>
      <c r="BV5444" s="34">
        <f t="shared" si="5675"/>
        <v>-5</v>
      </c>
      <c r="BW5444" s="34">
        <f t="shared" si="5676"/>
        <v>-5</v>
      </c>
      <c r="BX5444" s="34">
        <f t="shared" si="5677"/>
        <v>-5</v>
      </c>
      <c r="BY5444" s="34">
        <f t="shared" si="5678"/>
        <v>56.539558727262808</v>
      </c>
      <c r="BZ5444" s="36">
        <f t="shared" si="5691"/>
        <v>3.4527333645210708E-3</v>
      </c>
      <c r="CA5444" s="34">
        <f t="shared" si="5692"/>
        <v>0.23256097993351801</v>
      </c>
    </row>
    <row r="5445" spans="1:79" ht="13.2" x14ac:dyDescent="0.25">
      <c r="A5445" s="75">
        <f t="shared" si="5679"/>
        <v>14.824657534244862</v>
      </c>
      <c r="B5445" s="34">
        <f t="shared" si="5696"/>
        <v>5410.9999999993743</v>
      </c>
      <c r="C5445">
        <v>30</v>
      </c>
      <c r="D5445" s="35">
        <f t="shared" si="5640"/>
        <v>3000</v>
      </c>
      <c r="E5445" s="27">
        <v>0</v>
      </c>
      <c r="F5445" s="64">
        <f t="shared" si="5680"/>
        <v>3.0712411119050556</v>
      </c>
      <c r="G5445" s="34">
        <v>0</v>
      </c>
      <c r="H5445" s="34">
        <f t="shared" si="5641"/>
        <v>1</v>
      </c>
      <c r="I5445" s="34">
        <f t="shared" si="5681"/>
        <v>40816.79437721819</v>
      </c>
      <c r="J5445" s="34">
        <f t="shared" si="5642"/>
        <v>210425.30855646826</v>
      </c>
      <c r="K5445" s="34">
        <f t="shared" si="5643"/>
        <v>185147.13987065703</v>
      </c>
      <c r="L5445" s="36">
        <f t="shared" si="5693"/>
        <v>4096.9122583313183</v>
      </c>
      <c r="M5445" s="34">
        <f t="shared" si="5644"/>
        <v>380.71939622523837</v>
      </c>
      <c r="N5445" s="34">
        <f t="shared" si="5682"/>
        <v>1962.7459149227795</v>
      </c>
      <c r="O5445" s="34">
        <f t="shared" si="5645"/>
        <v>102.95414455328127</v>
      </c>
      <c r="P5445">
        <f t="shared" si="5697"/>
        <v>1205.1259910467215</v>
      </c>
      <c r="Q5445" s="36">
        <f t="shared" si="5646"/>
        <v>1962.7459147653999</v>
      </c>
      <c r="R5445" s="34">
        <f t="shared" si="5647"/>
        <v>1490.6446315431208</v>
      </c>
      <c r="S5445" s="34">
        <f t="shared" si="5648"/>
        <v>6.1923401517560706E-7</v>
      </c>
      <c r="T5445" s="36">
        <f t="shared" si="5683"/>
        <v>-7.5105528408512975E-14</v>
      </c>
      <c r="U5445" s="36">
        <f t="shared" si="5649"/>
        <v>1976.7300492300217</v>
      </c>
      <c r="V5445" s="36">
        <f t="shared" si="5650"/>
        <v>7.9616569902336235E-11</v>
      </c>
      <c r="W5445" s="68">
        <f t="shared" si="5651"/>
        <v>11.705463595232338</v>
      </c>
      <c r="X5445">
        <f t="shared" si="5652"/>
        <v>9.2118711402599001</v>
      </c>
      <c r="Y5445">
        <f t="shared" si="5653"/>
        <v>0.19260060136867796</v>
      </c>
      <c r="Z5445" s="34">
        <f t="shared" si="5654"/>
        <v>1.3237093813502869E-2</v>
      </c>
      <c r="AA5445" s="36">
        <f t="shared" si="5655"/>
        <v>6.8016588368840211E-12</v>
      </c>
      <c r="AB5445" s="34">
        <f t="shared" si="5656"/>
        <v>1.3237093813502869E-2</v>
      </c>
      <c r="AC5445" s="36">
        <f t="shared" si="5657"/>
        <v>260.67120456992313</v>
      </c>
      <c r="AD5445" s="34">
        <f t="shared" si="5658"/>
        <v>0</v>
      </c>
      <c r="AE5445">
        <f t="shared" si="5684"/>
        <v>19692.479953871607</v>
      </c>
      <c r="AF5445" s="36">
        <f t="shared" si="5698"/>
        <v>0</v>
      </c>
      <c r="AG5445" s="34">
        <f t="shared" si="5659"/>
        <v>496.94871852952122</v>
      </c>
      <c r="AH5445">
        <f t="shared" si="5694"/>
        <v>7.9406390796066262E-8</v>
      </c>
      <c r="AI5445" s="29">
        <f t="shared" si="5685"/>
        <v>496.94871852952122</v>
      </c>
      <c r="AJ5445">
        <f t="shared" si="5686"/>
        <v>25344.384640004202</v>
      </c>
      <c r="AK5445" s="36">
        <f t="shared" si="5699"/>
        <v>3.8296100834875065E-2</v>
      </c>
      <c r="AL5445" s="36">
        <f t="shared" si="5687"/>
        <v>-1.0492595779659837E-2</v>
      </c>
      <c r="AM5445" s="36">
        <f t="shared" si="5688"/>
        <v>-1.4974336783039891E-2</v>
      </c>
      <c r="AN5445" s="37">
        <f t="shared" si="5700"/>
        <v>7.4303546164561432E-3</v>
      </c>
      <c r="AO5445" s="36">
        <f t="shared" si="5701"/>
        <v>0.18864467244778069</v>
      </c>
      <c r="AP5445" s="36">
        <f t="shared" si="5702"/>
        <v>-1.7481192964006118E-3</v>
      </c>
      <c r="AQ5445" s="74">
        <f t="shared" si="5660"/>
        <v>0.21317366200850441</v>
      </c>
      <c r="AR5445" s="73">
        <f t="shared" si="5661"/>
        <v>7.4371254324079143E-3</v>
      </c>
      <c r="AS5445" s="72">
        <f t="shared" si="5703"/>
        <v>6.7132625767572238E-3</v>
      </c>
      <c r="AT5445" s="37">
        <f t="shared" si="5662"/>
        <v>421.38678339661465</v>
      </c>
      <c r="AU5445" s="37">
        <f t="shared" si="5663"/>
        <v>-0.66554292305532947</v>
      </c>
      <c r="AV5445" s="34">
        <f t="shared" si="5664"/>
        <v>3.4812114534367709</v>
      </c>
      <c r="AW5445" s="34">
        <f t="shared" si="5665"/>
        <v>1.1008068032332727</v>
      </c>
      <c r="AX5445" s="37">
        <f t="shared" si="5666"/>
        <v>3.1782249708611836</v>
      </c>
      <c r="AY5445" s="7">
        <f t="shared" si="5667"/>
        <v>19.465706822763565</v>
      </c>
      <c r="AZ5445" s="37">
        <f t="shared" si="5668"/>
        <v>14.883688566093522</v>
      </c>
      <c r="BA5445" s="2">
        <f>BE5445*'mass balance'!$B$17+BF5445*'mass balance'!$C$17+BG5445*'mass balance'!$D$17+BH5445*'mass balance'!$E$17</f>
        <v>2.7203353781219599E-3</v>
      </c>
      <c r="BB5445" s="2">
        <f>BE5445*'mass balance'!$B$18+BF5445*'mass balance'!$C$18+BG5445*'mass balance'!$D$18+BH5445*'mass balance'!$E$18</f>
        <v>2.7621866916315283E-3</v>
      </c>
      <c r="BC5445" s="2">
        <f>BE5445*'mass balance'!$B$19+BF5445*'mass balance'!$C$19+BG5445*'mass balance'!$D$19+BH5445*'mass balance'!$E$19</f>
        <v>-3.4527333645394103E-3</v>
      </c>
      <c r="BD5445" s="2">
        <f>BE5445*'mass balance'!$B$20+BF5445*'mass balance'!$C$20+BG5445*'mass balance'!$D$20+BH5445*'mass balance'!$E$20</f>
        <v>1.2555394052870584E-4</v>
      </c>
      <c r="BE5445" s="2">
        <f>N5445*'mass balance'!$H$11+R5445*'mass balance'!$I$11+S5445*'mass balance'!$J$11</f>
        <v>-4.6732045593399513E-3</v>
      </c>
      <c r="BF5445" s="2">
        <f>N5445*'mass balance'!$H$12+R5445*'mass balance'!$I$12+S5445*'mass balance'!$J$12</f>
        <v>9.9937152448281146E-13</v>
      </c>
      <c r="BG5445" s="2">
        <f>N5445*'mass balance'!$H$13+R5445*'mass balance'!$I$13+S5445*'mass balance'!$J$13</f>
        <v>8.1396772889728397E-4</v>
      </c>
      <c r="BH5445" s="2">
        <f>N5445*'mass balance'!$H$14+R5445*'mass balance'!$I$14+S5445*'mass balance'!$J$14</f>
        <v>5.111317486778071E-4</v>
      </c>
      <c r="BI5445" s="36">
        <f t="shared" si="5669"/>
        <v>2.8603964492493172E-16</v>
      </c>
      <c r="BJ5445" s="36">
        <f t="shared" si="5670"/>
        <v>2.5344769459376063E-17</v>
      </c>
      <c r="BK5445" s="36">
        <f t="shared" si="5671"/>
        <v>1.2746366500647574E-13</v>
      </c>
      <c r="BL5445" s="36">
        <f t="shared" si="5672"/>
        <v>1.2746366278849074E-13</v>
      </c>
      <c r="BM5445" s="36">
        <f t="shared" si="5704"/>
        <v>3.26094715261523E-10</v>
      </c>
      <c r="BN5445" s="36">
        <f t="shared" ca="1" si="5673"/>
        <v>0.96330179774395641</v>
      </c>
      <c r="BO5445" s="36">
        <f t="shared" ca="1" si="5689"/>
        <v>1</v>
      </c>
      <c r="BP5445" s="36">
        <f t="shared" si="5705"/>
        <v>-3.2609453263366467E-10</v>
      </c>
      <c r="BQ5445" s="36">
        <f t="shared" si="5706"/>
        <v>0.99999943995455987</v>
      </c>
      <c r="BR5445" s="2">
        <f t="shared" si="5695"/>
        <v>-5</v>
      </c>
      <c r="BS5445">
        <v>0</v>
      </c>
      <c r="BT5445" s="37">
        <f t="shared" si="5690"/>
        <v>3.4613651979507587</v>
      </c>
      <c r="BU5445" s="34">
        <f t="shared" si="5674"/>
        <v>-5</v>
      </c>
      <c r="BV5445" s="34">
        <f t="shared" si="5675"/>
        <v>-5</v>
      </c>
      <c r="BW5445" s="34">
        <f t="shared" si="5676"/>
        <v>-5</v>
      </c>
      <c r="BX5445" s="34">
        <f t="shared" si="5677"/>
        <v>-5</v>
      </c>
      <c r="BY5445" s="34">
        <f t="shared" si="5678"/>
        <v>56.539558727520166</v>
      </c>
      <c r="BZ5445" s="36">
        <f t="shared" si="5691"/>
        <v>3.4527333645394103E-3</v>
      </c>
      <c r="CA5445" s="34">
        <f t="shared" si="5692"/>
        <v>0.23256097993316541</v>
      </c>
    </row>
    <row r="5446" spans="1:79" ht="13.2" x14ac:dyDescent="0.25">
      <c r="A5446" s="75">
        <f t="shared" si="5679"/>
        <v>14.827397260272258</v>
      </c>
      <c r="B5446" s="34">
        <f t="shared" si="5696"/>
        <v>5411.9999999993743</v>
      </c>
      <c r="C5446">
        <v>30</v>
      </c>
      <c r="D5446" s="35">
        <f t="shared" si="5640"/>
        <v>3000</v>
      </c>
      <c r="E5446" s="27">
        <v>0</v>
      </c>
      <c r="F5446" s="64">
        <f t="shared" si="5680"/>
        <v>3.0712411119050556</v>
      </c>
      <c r="G5446" s="34">
        <v>0</v>
      </c>
      <c r="H5446" s="34">
        <f t="shared" si="5641"/>
        <v>1</v>
      </c>
      <c r="I5446" s="34">
        <f t="shared" si="5681"/>
        <v>40816.79437721819</v>
      </c>
      <c r="J5446" s="34">
        <f t="shared" si="5642"/>
        <v>210425.30855742237</v>
      </c>
      <c r="K5446" s="34">
        <f t="shared" si="5643"/>
        <v>185147.13987149653</v>
      </c>
      <c r="L5446" s="36">
        <f t="shared" si="5693"/>
        <v>4096.9122583591843</v>
      </c>
      <c r="M5446" s="34">
        <f t="shared" si="5644"/>
        <v>380.71939622523837</v>
      </c>
      <c r="N5446" s="34">
        <f t="shared" si="5682"/>
        <v>1962.7459149316792</v>
      </c>
      <c r="O5446" s="34">
        <f t="shared" si="5645"/>
        <v>102.95414455328127</v>
      </c>
      <c r="P5446">
        <f t="shared" si="5697"/>
        <v>1205.1259910549184</v>
      </c>
      <c r="Q5446" s="36">
        <f t="shared" si="5646"/>
        <v>1962.7459147749009</v>
      </c>
      <c r="R5446" s="34">
        <f t="shared" si="5647"/>
        <v>1490.6446315515011</v>
      </c>
      <c r="S5446" s="34">
        <f t="shared" si="5648"/>
        <v>6.1687080687988782E-7</v>
      </c>
      <c r="T5446" s="36">
        <f t="shared" si="5683"/>
        <v>-7.5105528408342695E-14</v>
      </c>
      <c r="U5446" s="36">
        <f t="shared" si="5649"/>
        <v>1976.7300492300217</v>
      </c>
      <c r="V5446" s="36">
        <f t="shared" si="5650"/>
        <v>7.9312693346904277E-11</v>
      </c>
      <c r="W5446" s="68">
        <f t="shared" si="5651"/>
        <v>11.705463595311954</v>
      </c>
      <c r="X5446">
        <f t="shared" si="5652"/>
        <v>9.2118711402807847</v>
      </c>
      <c r="Y5446">
        <f t="shared" si="5653"/>
        <v>0.19260060136867796</v>
      </c>
      <c r="Z5446" s="34">
        <f t="shared" si="5654"/>
        <v>1.3237093813502869E-2</v>
      </c>
      <c r="AA5446" s="36">
        <f t="shared" si="5655"/>
        <v>6.7756986044251221E-12</v>
      </c>
      <c r="AB5446" s="34">
        <f t="shared" si="5656"/>
        <v>1.3237093813502869E-2</v>
      </c>
      <c r="AC5446" s="36">
        <f t="shared" si="5657"/>
        <v>260.67120456992313</v>
      </c>
      <c r="AD5446" s="34">
        <f t="shared" si="5658"/>
        <v>0</v>
      </c>
      <c r="AE5446">
        <f t="shared" si="5684"/>
        <v>19692.479953871607</v>
      </c>
      <c r="AF5446" s="36">
        <f t="shared" si="5698"/>
        <v>0</v>
      </c>
      <c r="AG5446" s="34">
        <f t="shared" si="5659"/>
        <v>496.94871853318864</v>
      </c>
      <c r="AH5446">
        <f t="shared" si="5694"/>
        <v>7.9103472216957016E-8</v>
      </c>
      <c r="AI5446" s="29">
        <f t="shared" si="5685"/>
        <v>496.94871853318864</v>
      </c>
      <c r="AJ5446">
        <f t="shared" si="5686"/>
        <v>25841.333358537391</v>
      </c>
      <c r="AK5446" s="36">
        <f t="shared" si="5699"/>
        <v>-7.4371254324079143E-3</v>
      </c>
      <c r="AL5446" s="36">
        <f t="shared" si="5687"/>
        <v>1.2613429557392832E-3</v>
      </c>
      <c r="AM5446" s="36">
        <f t="shared" si="5688"/>
        <v>2.8938704360331044E-3</v>
      </c>
      <c r="AN5446" s="37">
        <f t="shared" si="5700"/>
        <v>4.5726455451331208E-2</v>
      </c>
      <c r="AO5446" s="36">
        <f t="shared" si="5701"/>
        <v>0.17815207666812086</v>
      </c>
      <c r="AP5446" s="36">
        <f t="shared" si="5702"/>
        <v>-1.6722456079440503E-2</v>
      </c>
      <c r="AQ5446" s="74">
        <f t="shared" si="5660"/>
        <v>1.5575877003633407</v>
      </c>
      <c r="AR5446" s="73">
        <f t="shared" si="5661"/>
        <v>4.0255640532079043E-2</v>
      </c>
      <c r="AS5446" s="72">
        <f t="shared" si="5703"/>
        <v>5.6542195449604832E-3</v>
      </c>
      <c r="AT5446" s="37">
        <f t="shared" si="5662"/>
        <v>3078.9304116193011</v>
      </c>
      <c r="AU5446" s="37">
        <f t="shared" si="5663"/>
        <v>-6.366563381967655</v>
      </c>
      <c r="AV5446" s="34">
        <f t="shared" si="5664"/>
        <v>3.5494705015570926</v>
      </c>
      <c r="AW5446" s="34">
        <f t="shared" si="5665"/>
        <v>1.1008068032407601</v>
      </c>
      <c r="AX5446" s="37">
        <f t="shared" si="5666"/>
        <v>3.178224970882801</v>
      </c>
      <c r="AY5446" s="7">
        <f t="shared" si="5667"/>
        <v>19.53396587099261</v>
      </c>
      <c r="AZ5446" s="37">
        <f t="shared" si="5668"/>
        <v>14.883688566194756</v>
      </c>
      <c r="BA5446" s="2">
        <f>BE5446*'mass balance'!$B$17+BF5446*'mass balance'!$C$17+BG5446*'mass balance'!$D$17+BH5446*'mass balance'!$E$17</f>
        <v>2.7203353781363529E-3</v>
      </c>
      <c r="BB5446" s="2">
        <f>BE5446*'mass balance'!$B$18+BF5446*'mass balance'!$C$18+BG5446*'mass balance'!$D$18+BH5446*'mass balance'!$E$18</f>
        <v>2.7621866916461434E-3</v>
      </c>
      <c r="BC5446" s="2">
        <f>BE5446*'mass balance'!$B$19+BF5446*'mass balance'!$C$19+BG5446*'mass balance'!$D$19+BH5446*'mass balance'!$E$19</f>
        <v>-3.4527333645576791E-3</v>
      </c>
      <c r="BD5446" s="2">
        <f>BE5446*'mass balance'!$B$20+BF5446*'mass balance'!$C$20+BG5446*'mass balance'!$D$20+BH5446*'mass balance'!$E$20</f>
        <v>1.2555394052937011E-4</v>
      </c>
      <c r="BE5446" s="2">
        <f>N5446*'mass balance'!$H$11+R5446*'mass balance'!$I$11+S5446*'mass balance'!$J$11</f>
        <v>-4.6732045593611401E-3</v>
      </c>
      <c r="BF5446" s="2">
        <f>N5446*'mass balance'!$H$12+R5446*'mass balance'!$I$12+S5446*'mass balance'!$J$12</f>
        <v>9.9555758174180499E-13</v>
      </c>
      <c r="BG5446" s="2">
        <f>N5446*'mass balance'!$H$13+R5446*'mass balance'!$I$13+S5446*'mass balance'!$J$13</f>
        <v>8.1396772890225406E-4</v>
      </c>
      <c r="BH5446" s="2">
        <f>N5446*'mass balance'!$H$14+R5446*'mass balance'!$I$14+S5446*'mass balance'!$J$14</f>
        <v>5.1113174868012469E-4</v>
      </c>
      <c r="BI5446" s="36">
        <f t="shared" si="5669"/>
        <v>2.8603964492493172E-16</v>
      </c>
      <c r="BJ5446" s="36">
        <f t="shared" si="5670"/>
        <v>2.534498445157195E-17</v>
      </c>
      <c r="BK5446" s="36">
        <f t="shared" si="5671"/>
        <v>1.2748900977593511E-13</v>
      </c>
      <c r="BL5446" s="36">
        <f t="shared" si="5672"/>
        <v>1.2748900756555196E-13</v>
      </c>
      <c r="BM5446" s="36">
        <f t="shared" si="5704"/>
        <v>3.2622217892431151E-10</v>
      </c>
      <c r="BN5446" s="36">
        <f t="shared" ca="1" si="5673"/>
        <v>0.35450240096047758</v>
      </c>
      <c r="BO5446" s="36">
        <f t="shared" ca="1" si="5689"/>
        <v>1</v>
      </c>
      <c r="BP5446" s="36">
        <f t="shared" si="5705"/>
        <v>-3.262219961186885E-10</v>
      </c>
      <c r="BQ5446" s="36">
        <f t="shared" si="5706"/>
        <v>0.99999943962846538</v>
      </c>
      <c r="BR5446" s="2">
        <f t="shared" si="5695"/>
        <v>-5</v>
      </c>
      <c r="BS5446">
        <v>0</v>
      </c>
      <c r="BT5446" s="37">
        <f t="shared" si="5690"/>
        <v>3.4613651979690734</v>
      </c>
      <c r="BU5446" s="34">
        <f t="shared" si="5674"/>
        <v>-5</v>
      </c>
      <c r="BV5446" s="34">
        <f t="shared" si="5675"/>
        <v>-5</v>
      </c>
      <c r="BW5446" s="34">
        <f t="shared" si="5676"/>
        <v>-5</v>
      </c>
      <c r="BX5446" s="34">
        <f t="shared" si="5677"/>
        <v>-5</v>
      </c>
      <c r="BY5446" s="34">
        <f t="shared" si="5678"/>
        <v>56.53955872777653</v>
      </c>
      <c r="BZ5446" s="36">
        <f t="shared" si="5691"/>
        <v>3.4527333645576791E-3</v>
      </c>
      <c r="CA5446" s="34">
        <f t="shared" si="5692"/>
        <v>0.2325609799328141</v>
      </c>
    </row>
    <row r="5447" spans="1:79" ht="13.2" x14ac:dyDescent="0.25">
      <c r="A5447" s="75">
        <f t="shared" si="5679"/>
        <v>14.830136986299655</v>
      </c>
      <c r="B5447" s="34">
        <f t="shared" si="5696"/>
        <v>5412.9999999993743</v>
      </c>
      <c r="C5447">
        <v>30</v>
      </c>
      <c r="D5447" s="35">
        <f t="shared" si="5640"/>
        <v>3000</v>
      </c>
      <c r="E5447" s="27">
        <v>0</v>
      </c>
      <c r="F5447" s="64">
        <f t="shared" si="5680"/>
        <v>3.0712411119050556</v>
      </c>
      <c r="G5447" s="34">
        <v>0</v>
      </c>
      <c r="H5447" s="34">
        <f t="shared" si="5641"/>
        <v>1</v>
      </c>
      <c r="I5447" s="34">
        <f t="shared" si="5681"/>
        <v>40816.79437721819</v>
      </c>
      <c r="J5447" s="34">
        <f t="shared" si="5642"/>
        <v>210425.3085583729</v>
      </c>
      <c r="K5447" s="34">
        <f t="shared" si="5643"/>
        <v>185147.13987233286</v>
      </c>
      <c r="L5447" s="36">
        <f t="shared" si="5693"/>
        <v>4096.912258386943</v>
      </c>
      <c r="M5447" s="34">
        <f t="shared" si="5644"/>
        <v>380.71939622523837</v>
      </c>
      <c r="N5447" s="34">
        <f t="shared" si="5682"/>
        <v>1962.7459149405449</v>
      </c>
      <c r="O5447" s="34">
        <f t="shared" si="5645"/>
        <v>102.95414455328127</v>
      </c>
      <c r="P5447">
        <f t="shared" si="5697"/>
        <v>1205.125991063084</v>
      </c>
      <c r="Q5447" s="36">
        <f t="shared" si="5646"/>
        <v>1962.7459147843651</v>
      </c>
      <c r="R5447" s="34">
        <f t="shared" si="5647"/>
        <v>1490.6446315598491</v>
      </c>
      <c r="S5447" s="34">
        <f t="shared" si="5648"/>
        <v>6.1451612509699771E-7</v>
      </c>
      <c r="T5447" s="36">
        <f t="shared" si="5683"/>
        <v>-7.5105528408173071E-14</v>
      </c>
      <c r="U5447" s="36">
        <f t="shared" si="5649"/>
        <v>1976.7300492300217</v>
      </c>
      <c r="V5447" s="36">
        <f t="shared" si="5650"/>
        <v>7.9009999321981953E-11</v>
      </c>
      <c r="W5447" s="68">
        <f t="shared" si="5651"/>
        <v>11.705463595391267</v>
      </c>
      <c r="X5447">
        <f t="shared" si="5652"/>
        <v>9.2118711403015894</v>
      </c>
      <c r="Y5447">
        <f t="shared" si="5653"/>
        <v>0.19260060136867796</v>
      </c>
      <c r="Z5447" s="34">
        <f t="shared" si="5654"/>
        <v>1.3237093813502869E-2</v>
      </c>
      <c r="AA5447" s="36">
        <f t="shared" si="5655"/>
        <v>6.749839395774992E-12</v>
      </c>
      <c r="AB5447" s="34">
        <f t="shared" si="5656"/>
        <v>1.3237093813502869E-2</v>
      </c>
      <c r="AC5447" s="36">
        <f t="shared" si="5657"/>
        <v>260.67120456992313</v>
      </c>
      <c r="AD5447" s="34">
        <f t="shared" si="5658"/>
        <v>0</v>
      </c>
      <c r="AE5447">
        <f t="shared" si="5684"/>
        <v>19692.479953871607</v>
      </c>
      <c r="AF5447" s="36">
        <f t="shared" si="5698"/>
        <v>0</v>
      </c>
      <c r="AG5447" s="34">
        <f t="shared" si="5659"/>
        <v>496.94871853684185</v>
      </c>
      <c r="AH5447">
        <f t="shared" si="5694"/>
        <v>7.8801519975968404E-8</v>
      </c>
      <c r="AI5447" s="29">
        <f t="shared" si="5685"/>
        <v>496.94871853684185</v>
      </c>
      <c r="AJ5447">
        <f t="shared" si="5686"/>
        <v>26338.282077074233</v>
      </c>
      <c r="AK5447" s="36">
        <f t="shared" si="5699"/>
        <v>-4.0255640532079043E-2</v>
      </c>
      <c r="AL5447" s="36">
        <f t="shared" si="5687"/>
        <v>1.1921011909103245E-2</v>
      </c>
      <c r="AM5447" s="36">
        <f t="shared" si="5688"/>
        <v>1.5760033965298244E-2</v>
      </c>
      <c r="AN5447" s="37">
        <f t="shared" si="5700"/>
        <v>3.828933001892329E-2</v>
      </c>
      <c r="AO5447" s="36">
        <f t="shared" si="5701"/>
        <v>0.17941341962386015</v>
      </c>
      <c r="AP5447" s="36">
        <f t="shared" si="5702"/>
        <v>-1.3828585643407398E-2</v>
      </c>
      <c r="AQ5447" s="74">
        <f t="shared" si="5660"/>
        <v>1.27694041981863</v>
      </c>
      <c r="AR5447" s="73">
        <f t="shared" si="5661"/>
        <v>3.4696611733637792E-2</v>
      </c>
      <c r="AS5447" s="72">
        <f t="shared" si="5703"/>
        <v>5.7751699869410048E-3</v>
      </c>
      <c r="AT5447" s="37">
        <f t="shared" si="5662"/>
        <v>2524.1664989318842</v>
      </c>
      <c r="AU5447" s="37">
        <f t="shared" si="5663"/>
        <v>-5.2648107768070638</v>
      </c>
      <c r="AV5447" s="34">
        <f t="shared" si="5664"/>
        <v>3.6177295496779167</v>
      </c>
      <c r="AW5447" s="34">
        <f t="shared" si="5665"/>
        <v>1.1008068032482186</v>
      </c>
      <c r="AX5447" s="37">
        <f t="shared" si="5666"/>
        <v>3.1782249709043358</v>
      </c>
      <c r="AY5447" s="7">
        <f t="shared" si="5667"/>
        <v>19.60222491922174</v>
      </c>
      <c r="AZ5447" s="37">
        <f t="shared" si="5668"/>
        <v>14.883688566295604</v>
      </c>
      <c r="BA5447" s="2">
        <f>BE5447*'mass balance'!$B$17+BF5447*'mass balance'!$C$17+BG5447*'mass balance'!$D$17+BH5447*'mass balance'!$E$17</f>
        <v>2.7203353781506921E-3</v>
      </c>
      <c r="BB5447" s="2">
        <f>BE5447*'mass balance'!$B$18+BF5447*'mass balance'!$C$18+BG5447*'mass balance'!$D$18+BH5447*'mass balance'!$E$18</f>
        <v>2.7621866916607033E-3</v>
      </c>
      <c r="BC5447" s="2">
        <f>BE5447*'mass balance'!$B$19+BF5447*'mass balance'!$C$19+BG5447*'mass balance'!$D$19+BH5447*'mass balance'!$E$19</f>
        <v>-3.452733364575879E-3</v>
      </c>
      <c r="BD5447" s="2">
        <f>BE5447*'mass balance'!$B$20+BF5447*'mass balance'!$C$20+BG5447*'mass balance'!$D$20+BH5447*'mass balance'!$E$20</f>
        <v>1.2555394053003196E-4</v>
      </c>
      <c r="BE5447" s="2">
        <f>N5447*'mass balance'!$H$11+R5447*'mass balance'!$I$11+S5447*'mass balance'!$J$11</f>
        <v>-4.6732045593822491E-3</v>
      </c>
      <c r="BF5447" s="2">
        <f>N5447*'mass balance'!$H$12+R5447*'mass balance'!$I$12+S5447*'mass balance'!$J$12</f>
        <v>9.917573997986804E-13</v>
      </c>
      <c r="BG5447" s="2">
        <f>N5447*'mass balance'!$H$13+R5447*'mass balance'!$I$13+S5447*'mass balance'!$J$13</f>
        <v>8.1396772890720637E-4</v>
      </c>
      <c r="BH5447" s="2">
        <f>N5447*'mass balance'!$H$14+R5447*'mass balance'!$I$14+S5447*'mass balance'!$J$14</f>
        <v>5.111317486824335E-4</v>
      </c>
      <c r="BI5447" s="36">
        <f t="shared" si="5669"/>
        <v>2.8603964492493172E-16</v>
      </c>
      <c r="BJ5447" s="36">
        <f t="shared" si="5670"/>
        <v>2.5345199445580134E-17</v>
      </c>
      <c r="BK5447" s="36">
        <f t="shared" si="5671"/>
        <v>1.2751435476038668E-13</v>
      </c>
      <c r="BL5447" s="36">
        <f t="shared" si="5672"/>
        <v>1.2751435255757883E-13</v>
      </c>
      <c r="BM5447" s="36">
        <f t="shared" si="5704"/>
        <v>3.2634966793187708E-10</v>
      </c>
      <c r="BN5447" s="36">
        <f t="shared" ca="1" si="5673"/>
        <v>0.22612786160002496</v>
      </c>
      <c r="BO5447" s="36">
        <f t="shared" ca="1" si="5689"/>
        <v>1</v>
      </c>
      <c r="BP5447" s="36">
        <f t="shared" si="5705"/>
        <v>-3.2634948494835037E-10</v>
      </c>
      <c r="BQ5447" s="36">
        <f t="shared" si="5706"/>
        <v>0.99999943930224333</v>
      </c>
      <c r="BR5447" s="2">
        <f t="shared" si="5695"/>
        <v>-5</v>
      </c>
      <c r="BS5447">
        <v>0</v>
      </c>
      <c r="BT5447" s="37">
        <f t="shared" si="5690"/>
        <v>3.4613651979873183</v>
      </c>
      <c r="BU5447" s="34">
        <f t="shared" si="5674"/>
        <v>-5</v>
      </c>
      <c r="BV5447" s="34">
        <f t="shared" si="5675"/>
        <v>-5</v>
      </c>
      <c r="BW5447" s="34">
        <f t="shared" si="5676"/>
        <v>-5</v>
      </c>
      <c r="BX5447" s="34">
        <f t="shared" si="5677"/>
        <v>-5</v>
      </c>
      <c r="BY5447" s="34">
        <f t="shared" si="5678"/>
        <v>56.539558728031928</v>
      </c>
      <c r="BZ5447" s="36">
        <f t="shared" si="5691"/>
        <v>3.452733364575879E-3</v>
      </c>
      <c r="CA5447" s="34">
        <f t="shared" si="5692"/>
        <v>0.23256097993246416</v>
      </c>
    </row>
    <row r="5448" spans="1:79" ht="13.2" x14ac:dyDescent="0.25">
      <c r="A5448" s="75">
        <f t="shared" si="5679"/>
        <v>14.832876712327051</v>
      </c>
      <c r="B5448" s="34">
        <f t="shared" si="5696"/>
        <v>5413.9999999993734</v>
      </c>
      <c r="C5448">
        <v>30</v>
      </c>
      <c r="D5448" s="35">
        <f t="shared" si="5640"/>
        <v>3000</v>
      </c>
      <c r="E5448" s="27">
        <v>0</v>
      </c>
      <c r="F5448" s="64">
        <f t="shared" si="5680"/>
        <v>3.0712411119050556</v>
      </c>
      <c r="G5448" s="34">
        <v>0</v>
      </c>
      <c r="H5448" s="34">
        <f t="shared" si="5641"/>
        <v>1</v>
      </c>
      <c r="I5448" s="34">
        <f t="shared" si="5681"/>
        <v>40816.79437721819</v>
      </c>
      <c r="J5448" s="34">
        <f t="shared" si="5642"/>
        <v>210425.30855931979</v>
      </c>
      <c r="K5448" s="34">
        <f t="shared" si="5643"/>
        <v>185147.13987316602</v>
      </c>
      <c r="L5448" s="36">
        <f t="shared" si="5693"/>
        <v>4096.9122584145971</v>
      </c>
      <c r="M5448" s="34">
        <f t="shared" si="5644"/>
        <v>380.71939622523837</v>
      </c>
      <c r="N5448" s="34">
        <f t="shared" si="5682"/>
        <v>1962.7459149493775</v>
      </c>
      <c r="O5448" s="34">
        <f t="shared" si="5645"/>
        <v>102.95414455328127</v>
      </c>
      <c r="P5448">
        <f t="shared" si="5697"/>
        <v>1205.1259910712183</v>
      </c>
      <c r="Q5448" s="36">
        <f t="shared" si="5646"/>
        <v>1962.745914793793</v>
      </c>
      <c r="R5448" s="34">
        <f t="shared" si="5647"/>
        <v>1490.6446315681656</v>
      </c>
      <c r="S5448" s="34">
        <f t="shared" si="5648"/>
        <v>6.1217053826112533E-7</v>
      </c>
      <c r="T5448" s="36">
        <f t="shared" si="5683"/>
        <v>-7.5105528408004078E-14</v>
      </c>
      <c r="U5448" s="36">
        <f t="shared" si="5649"/>
        <v>1976.7300492300217</v>
      </c>
      <c r="V5448" s="36">
        <f t="shared" si="5650"/>
        <v>7.8708420254396953E-11</v>
      </c>
      <c r="W5448" s="68">
        <f t="shared" si="5651"/>
        <v>11.705463595470277</v>
      </c>
      <c r="X5448">
        <f t="shared" si="5652"/>
        <v>9.2118711403223159</v>
      </c>
      <c r="Y5448">
        <f t="shared" si="5653"/>
        <v>0.19260060136867796</v>
      </c>
      <c r="Z5448" s="34">
        <f t="shared" si="5654"/>
        <v>1.3237093813502869E-2</v>
      </c>
      <c r="AA5448" s="36">
        <f t="shared" si="5655"/>
        <v>6.7240754381445558E-12</v>
      </c>
      <c r="AB5448" s="34">
        <f t="shared" si="5656"/>
        <v>1.3237093813502869E-2</v>
      </c>
      <c r="AC5448" s="36">
        <f t="shared" si="5657"/>
        <v>260.67120456992313</v>
      </c>
      <c r="AD5448" s="34">
        <f t="shared" si="5658"/>
        <v>0</v>
      </c>
      <c r="AE5448">
        <f t="shared" si="5684"/>
        <v>19692.479953871607</v>
      </c>
      <c r="AF5448" s="36">
        <f t="shared" si="5698"/>
        <v>0</v>
      </c>
      <c r="AG5448" s="34">
        <f t="shared" si="5659"/>
        <v>496.94871854048097</v>
      </c>
      <c r="AH5448">
        <f t="shared" si="5694"/>
        <v>7.8500534073100425E-8</v>
      </c>
      <c r="AI5448" s="29">
        <f t="shared" si="5685"/>
        <v>496.94871854048097</v>
      </c>
      <c r="AJ5448">
        <f t="shared" si="5686"/>
        <v>26835.230795614712</v>
      </c>
      <c r="AK5448" s="36">
        <f t="shared" si="5699"/>
        <v>-3.4696611733637792E-2</v>
      </c>
      <c r="AL5448" s="36">
        <f t="shared" si="5687"/>
        <v>1.0007228528913783E-2</v>
      </c>
      <c r="AM5448" s="36">
        <f t="shared" si="5688"/>
        <v>1.357594241465403E-2</v>
      </c>
      <c r="AN5448" s="37">
        <f t="shared" si="5700"/>
        <v>-1.9663105131557529E-3</v>
      </c>
      <c r="AO5448" s="36">
        <f t="shared" si="5701"/>
        <v>0.19133443153296339</v>
      </c>
      <c r="AP5448" s="36">
        <f t="shared" si="5702"/>
        <v>1.9314483218908461E-3</v>
      </c>
      <c r="AQ5448" s="74">
        <f t="shared" si="5660"/>
        <v>-5.4066760497110289E-2</v>
      </c>
      <c r="AR5448" s="73">
        <f t="shared" si="5661"/>
        <v>-2.0224143347753131E-3</v>
      </c>
      <c r="AS5448" s="72">
        <f t="shared" si="5703"/>
        <v>7.0045363145364112E-3</v>
      </c>
      <c r="AT5448" s="37">
        <f t="shared" si="5662"/>
        <v>-106.87539013916056</v>
      </c>
      <c r="AU5448" s="37">
        <f t="shared" si="5663"/>
        <v>0.73533983895053279</v>
      </c>
      <c r="AV5448" s="34">
        <f t="shared" si="5664"/>
        <v>3.6859885977992399</v>
      </c>
      <c r="AW5448" s="34">
        <f t="shared" si="5665"/>
        <v>1.1008068032556491</v>
      </c>
      <c r="AX5448" s="37">
        <f t="shared" si="5666"/>
        <v>3.1782249709257884</v>
      </c>
      <c r="AY5448" s="7">
        <f t="shared" si="5667"/>
        <v>19.670483967450956</v>
      </c>
      <c r="AZ5448" s="37">
        <f t="shared" si="5668"/>
        <v>14.883688566396065</v>
      </c>
      <c r="BA5448" s="2">
        <f>BE5448*'mass balance'!$B$17+BF5448*'mass balance'!$C$17+BG5448*'mass balance'!$D$17+BH5448*'mass balance'!$E$17</f>
        <v>2.7203353781649771E-3</v>
      </c>
      <c r="BB5448" s="2">
        <f>BE5448*'mass balance'!$B$18+BF5448*'mass balance'!$C$18+BG5448*'mass balance'!$D$18+BH5448*'mass balance'!$E$18</f>
        <v>2.7621866916752078E-3</v>
      </c>
      <c r="BC5448" s="2">
        <f>BE5448*'mass balance'!$B$19+BF5448*'mass balance'!$C$19+BG5448*'mass balance'!$D$19+BH5448*'mass balance'!$E$19</f>
        <v>-3.4527333645940099E-3</v>
      </c>
      <c r="BD5448" s="2">
        <f>BE5448*'mass balance'!$B$20+BF5448*'mass balance'!$C$20+BG5448*'mass balance'!$D$20+BH5448*'mass balance'!$E$20</f>
        <v>1.2555394053069123E-4</v>
      </c>
      <c r="BE5448" s="2">
        <f>N5448*'mass balance'!$H$11+R5448*'mass balance'!$I$11+S5448*'mass balance'!$J$11</f>
        <v>-4.6732045594032792E-3</v>
      </c>
      <c r="BF5448" s="2">
        <f>N5448*'mass balance'!$H$12+R5448*'mass balance'!$I$12+S5448*'mass balance'!$J$12</f>
        <v>9.8797189603996366E-13</v>
      </c>
      <c r="BG5448" s="2">
        <f>N5448*'mass balance'!$H$13+R5448*'mass balance'!$I$13+S5448*'mass balance'!$J$13</f>
        <v>8.1396772891214036E-4</v>
      </c>
      <c r="BH5448" s="2">
        <f>N5448*'mass balance'!$H$14+R5448*'mass balance'!$I$14+S5448*'mass balance'!$J$14</f>
        <v>5.1113174868473363E-4</v>
      </c>
      <c r="BI5448" s="36">
        <f t="shared" si="5669"/>
        <v>2.8603964492493172E-16</v>
      </c>
      <c r="BJ5448" s="36">
        <f t="shared" si="5670"/>
        <v>2.5345414441401333E-17</v>
      </c>
      <c r="BK5448" s="36">
        <f t="shared" si="5671"/>
        <v>1.2753969995983225E-13</v>
      </c>
      <c r="BL5448" s="36">
        <f t="shared" si="5672"/>
        <v>1.2753969776457505E-13</v>
      </c>
      <c r="BM5448" s="36">
        <f t="shared" si="5704"/>
        <v>3.2647718228443467E-10</v>
      </c>
      <c r="BN5448" s="36">
        <f t="shared" ca="1" si="5673"/>
        <v>0.83812951348701248</v>
      </c>
      <c r="BO5448" s="36">
        <f t="shared" ca="1" si="5689"/>
        <v>1</v>
      </c>
      <c r="BP5448" s="36">
        <f t="shared" si="5705"/>
        <v>-3.264769991228653E-10</v>
      </c>
      <c r="BQ5448" s="36">
        <f t="shared" si="5706"/>
        <v>0.99999943897589383</v>
      </c>
      <c r="BR5448" s="2">
        <f t="shared" si="5695"/>
        <v>-5</v>
      </c>
      <c r="BS5448">
        <v>0</v>
      </c>
      <c r="BT5448" s="37">
        <f t="shared" si="5690"/>
        <v>3.4613651980054949</v>
      </c>
      <c r="BU5448" s="34">
        <f t="shared" si="5674"/>
        <v>-5</v>
      </c>
      <c r="BV5448" s="34">
        <f t="shared" si="5675"/>
        <v>-5</v>
      </c>
      <c r="BW5448" s="34">
        <f t="shared" si="5676"/>
        <v>-5</v>
      </c>
      <c r="BX5448" s="34">
        <f t="shared" si="5677"/>
        <v>-5</v>
      </c>
      <c r="BY5448" s="34">
        <f t="shared" si="5678"/>
        <v>56.539558728286352</v>
      </c>
      <c r="BZ5448" s="36">
        <f t="shared" si="5691"/>
        <v>3.4527333645940099E-3</v>
      </c>
      <c r="CA5448" s="34">
        <f t="shared" si="5692"/>
        <v>0.23256097993211566</v>
      </c>
    </row>
    <row r="5449" spans="1:79" ht="13.2" x14ac:dyDescent="0.25">
      <c r="A5449" s="75">
        <f t="shared" si="5679"/>
        <v>14.835616438354448</v>
      </c>
      <c r="B5449" s="34">
        <f t="shared" si="5696"/>
        <v>5414.9999999993734</v>
      </c>
      <c r="C5449">
        <v>30</v>
      </c>
      <c r="D5449" s="35">
        <f t="shared" si="5640"/>
        <v>3000</v>
      </c>
      <c r="E5449" s="27">
        <v>0</v>
      </c>
      <c r="F5449" s="64">
        <f t="shared" si="5680"/>
        <v>3.0712411119050556</v>
      </c>
      <c r="G5449" s="34">
        <v>0</v>
      </c>
      <c r="H5449" s="34">
        <f t="shared" si="5641"/>
        <v>1</v>
      </c>
      <c r="I5449" s="34">
        <f t="shared" si="5681"/>
        <v>40816.79437721819</v>
      </c>
      <c r="J5449" s="34">
        <f t="shared" si="5642"/>
        <v>210425.30856026305</v>
      </c>
      <c r="K5449" s="34">
        <f t="shared" si="5643"/>
        <v>185147.13987399597</v>
      </c>
      <c r="L5449" s="36">
        <f t="shared" si="5693"/>
        <v>4096.9122584421448</v>
      </c>
      <c r="M5449" s="34">
        <f t="shared" si="5644"/>
        <v>380.71939622523837</v>
      </c>
      <c r="N5449" s="34">
        <f t="shared" si="5682"/>
        <v>1962.7459149581757</v>
      </c>
      <c r="O5449" s="34">
        <f t="shared" si="5645"/>
        <v>102.95414455328127</v>
      </c>
      <c r="P5449">
        <f t="shared" si="5697"/>
        <v>1205.1259910793217</v>
      </c>
      <c r="Q5449" s="36">
        <f t="shared" si="5646"/>
        <v>1962.7459148031855</v>
      </c>
      <c r="R5449" s="34">
        <f t="shared" si="5647"/>
        <v>1490.6446315764501</v>
      </c>
      <c r="S5449" s="34">
        <f t="shared" si="5648"/>
        <v>6.098341600591084E-7</v>
      </c>
      <c r="T5449" s="36">
        <f t="shared" si="5683"/>
        <v>-7.5105528407835741E-14</v>
      </c>
      <c r="U5449" s="36">
        <f t="shared" si="5649"/>
        <v>1976.7300492300217</v>
      </c>
      <c r="V5449" s="36">
        <f t="shared" si="5650"/>
        <v>7.8408006824028605E-11</v>
      </c>
      <c r="W5449" s="68">
        <f t="shared" si="5651"/>
        <v>11.705463595548986</v>
      </c>
      <c r="X5449">
        <f t="shared" si="5652"/>
        <v>9.2118711403429643</v>
      </c>
      <c r="Y5449">
        <f t="shared" si="5653"/>
        <v>0.19260060136867796</v>
      </c>
      <c r="Z5449" s="34">
        <f t="shared" si="5654"/>
        <v>1.3237093813502869E-2</v>
      </c>
      <c r="AA5449" s="36">
        <f t="shared" si="5655"/>
        <v>6.698411061125621E-12</v>
      </c>
      <c r="AB5449" s="34">
        <f t="shared" si="5656"/>
        <v>1.3237093813502869E-2</v>
      </c>
      <c r="AC5449" s="36">
        <f t="shared" si="5657"/>
        <v>260.67120456992313</v>
      </c>
      <c r="AD5449" s="34">
        <f t="shared" si="5658"/>
        <v>0</v>
      </c>
      <c r="AE5449">
        <f t="shared" si="5684"/>
        <v>19692.479953871607</v>
      </c>
      <c r="AF5449" s="36">
        <f t="shared" si="5698"/>
        <v>0</v>
      </c>
      <c r="AG5449" s="34">
        <f t="shared" si="5659"/>
        <v>496.94871854410655</v>
      </c>
      <c r="AH5449">
        <f t="shared" si="5694"/>
        <v>7.8201082942541689E-8</v>
      </c>
      <c r="AI5449" s="29">
        <f t="shared" si="5685"/>
        <v>496.94871854410655</v>
      </c>
      <c r="AJ5449">
        <f t="shared" si="5686"/>
        <v>27332.179514158819</v>
      </c>
      <c r="AK5449" s="36">
        <f t="shared" si="5699"/>
        <v>2.0224143347753131E-3</v>
      </c>
      <c r="AL5449" s="36">
        <f t="shared" si="5687"/>
        <v>-1.3976954473595674E-3</v>
      </c>
      <c r="AM5449" s="36">
        <f t="shared" si="5688"/>
        <v>-8.0621869585607267E-4</v>
      </c>
      <c r="AN5449" s="37">
        <f t="shared" si="5700"/>
        <v>-3.6662922246793545E-2</v>
      </c>
      <c r="AO5449" s="36">
        <f t="shared" si="5701"/>
        <v>0.20134166006187718</v>
      </c>
      <c r="AP5449" s="36">
        <f t="shared" si="5702"/>
        <v>1.5507390736544877E-2</v>
      </c>
      <c r="AQ5449" s="74">
        <f t="shared" si="5660"/>
        <v>-0.86513479923640846</v>
      </c>
      <c r="AR5449" s="73">
        <f t="shared" si="5661"/>
        <v>-4.1106049223445421E-2</v>
      </c>
      <c r="AS5449" s="72">
        <f t="shared" si="5703"/>
        <v>8.1620816535157466E-3</v>
      </c>
      <c r="AT5449" s="37">
        <f t="shared" si="5662"/>
        <v>-1710.1379542851898</v>
      </c>
      <c r="AU5449" s="37">
        <f t="shared" si="5663"/>
        <v>5.90396443824622</v>
      </c>
      <c r="AV5449" s="34">
        <f t="shared" si="5664"/>
        <v>3.7542476459210614</v>
      </c>
      <c r="AW5449" s="34">
        <f t="shared" si="5665"/>
        <v>1.1008068032630509</v>
      </c>
      <c r="AX5449" s="37">
        <f t="shared" si="5666"/>
        <v>3.1782249709471588</v>
      </c>
      <c r="AY5449" s="7">
        <f t="shared" si="5667"/>
        <v>19.738743015680257</v>
      </c>
      <c r="AZ5449" s="37">
        <f t="shared" si="5668"/>
        <v>14.883688566496145</v>
      </c>
      <c r="BA5449" s="2">
        <f>BE5449*'mass balance'!$B$17+BF5449*'mass balance'!$C$17+BG5449*'mass balance'!$D$17+BH5449*'mass balance'!$E$17</f>
        <v>2.7203353781792071E-3</v>
      </c>
      <c r="BB5449" s="2">
        <f>BE5449*'mass balance'!$B$18+BF5449*'mass balance'!$C$18+BG5449*'mass balance'!$D$18+BH5449*'mass balance'!$E$18</f>
        <v>2.7621866916896567E-3</v>
      </c>
      <c r="BC5449" s="2">
        <f>BE5449*'mass balance'!$B$19+BF5449*'mass balance'!$C$19+BG5449*'mass balance'!$D$19+BH5449*'mass balance'!$E$19</f>
        <v>-3.4527333646120705E-3</v>
      </c>
      <c r="BD5449" s="2">
        <f>BE5449*'mass balance'!$B$20+BF5449*'mass balance'!$C$20+BG5449*'mass balance'!$D$20+BH5449*'mass balance'!$E$20</f>
        <v>1.2555394053134802E-4</v>
      </c>
      <c r="BE5449" s="2">
        <f>N5449*'mass balance'!$H$11+R5449*'mass balance'!$I$11+S5449*'mass balance'!$J$11</f>
        <v>-4.6732045594242277E-3</v>
      </c>
      <c r="BF5449" s="2">
        <f>N5449*'mass balance'!$H$12+R5449*'mass balance'!$I$12+S5449*'mass balance'!$J$12</f>
        <v>9.8420125394295945E-13</v>
      </c>
      <c r="BG5449" s="2">
        <f>N5449*'mass balance'!$H$13+R5449*'mass balance'!$I$13+S5449*'mass balance'!$J$13</f>
        <v>8.1396772891705418E-4</v>
      </c>
      <c r="BH5449" s="2">
        <f>N5449*'mass balance'!$H$14+R5449*'mass balance'!$I$14+S5449*'mass balance'!$J$14</f>
        <v>5.1113174868702487E-4</v>
      </c>
      <c r="BI5449" s="36">
        <f t="shared" si="5669"/>
        <v>2.8603964492493172E-16</v>
      </c>
      <c r="BJ5449" s="36">
        <f t="shared" si="5670"/>
        <v>2.5345629439035019E-17</v>
      </c>
      <c r="BK5449" s="36">
        <f t="shared" si="5671"/>
        <v>1.2756504537427364E-13</v>
      </c>
      <c r="BL5449" s="36">
        <f t="shared" si="5672"/>
        <v>1.2756504318654096E-13</v>
      </c>
      <c r="BM5449" s="36">
        <f t="shared" si="5704"/>
        <v>3.2660472198219924E-10</v>
      </c>
      <c r="BN5449" s="36">
        <f t="shared" ca="1" si="5673"/>
        <v>0.34412112736052558</v>
      </c>
      <c r="BO5449" s="36">
        <f t="shared" ca="1" si="5689"/>
        <v>1</v>
      </c>
      <c r="BP5449" s="36">
        <f t="shared" si="5705"/>
        <v>-3.2660453864244808E-10</v>
      </c>
      <c r="BQ5449" s="36">
        <f t="shared" si="5706"/>
        <v>0.99999943864941687</v>
      </c>
      <c r="BR5449" s="2">
        <f t="shared" si="5695"/>
        <v>-5</v>
      </c>
      <c r="BS5449">
        <v>0</v>
      </c>
      <c r="BT5449" s="37">
        <f t="shared" si="5690"/>
        <v>3.4613651980236</v>
      </c>
      <c r="BU5449" s="34">
        <f t="shared" si="5674"/>
        <v>-5</v>
      </c>
      <c r="BV5449" s="34">
        <f t="shared" si="5675"/>
        <v>-5</v>
      </c>
      <c r="BW5449" s="34">
        <f t="shared" si="5676"/>
        <v>-5</v>
      </c>
      <c r="BX5449" s="34">
        <f t="shared" si="5677"/>
        <v>-5</v>
      </c>
      <c r="BY5449" s="34">
        <f t="shared" si="5678"/>
        <v>56.539558728539802</v>
      </c>
      <c r="BZ5449" s="36">
        <f t="shared" si="5691"/>
        <v>3.4527333646120705E-3</v>
      </c>
      <c r="CA5449" s="34">
        <f t="shared" si="5692"/>
        <v>0.23256097993176833</v>
      </c>
    </row>
    <row r="5450" spans="1:79" ht="13.2" x14ac:dyDescent="0.25">
      <c r="A5450" s="75">
        <f t="shared" si="5679"/>
        <v>14.838356164381844</v>
      </c>
      <c r="B5450" s="34">
        <f t="shared" si="5696"/>
        <v>5415.9999999993734</v>
      </c>
      <c r="C5450">
        <v>30</v>
      </c>
      <c r="D5450" s="35">
        <f t="shared" si="5640"/>
        <v>3000</v>
      </c>
      <c r="E5450" s="27">
        <v>0</v>
      </c>
      <c r="F5450" s="64">
        <f t="shared" si="5680"/>
        <v>3.0712411119050556</v>
      </c>
      <c r="G5450" s="34">
        <v>0</v>
      </c>
      <c r="H5450" s="34">
        <f t="shared" si="5641"/>
        <v>1</v>
      </c>
      <c r="I5450" s="34">
        <f t="shared" si="5681"/>
        <v>40816.79437721819</v>
      </c>
      <c r="J5450" s="34">
        <f t="shared" si="5642"/>
        <v>210425.30856120275</v>
      </c>
      <c r="K5450" s="34">
        <f t="shared" si="5643"/>
        <v>185147.13987482278</v>
      </c>
      <c r="L5450" s="36">
        <f t="shared" si="5693"/>
        <v>4096.9122584695879</v>
      </c>
      <c r="M5450" s="34">
        <f t="shared" si="5644"/>
        <v>380.71939622523837</v>
      </c>
      <c r="N5450" s="34">
        <f t="shared" si="5682"/>
        <v>1962.7459149669407</v>
      </c>
      <c r="O5450" s="34">
        <f t="shared" si="5645"/>
        <v>102.95414455328127</v>
      </c>
      <c r="P5450">
        <f t="shared" si="5697"/>
        <v>1205.1259910873944</v>
      </c>
      <c r="Q5450" s="36">
        <f t="shared" si="5646"/>
        <v>1962.7459148125415</v>
      </c>
      <c r="R5450" s="34">
        <f t="shared" si="5647"/>
        <v>1490.6446315847033</v>
      </c>
      <c r="S5450" s="34">
        <f t="shared" si="5648"/>
        <v>6.0750608099624515E-7</v>
      </c>
      <c r="T5450" s="36">
        <f t="shared" si="5683"/>
        <v>-7.5105528407668036E-14</v>
      </c>
      <c r="U5450" s="36">
        <f t="shared" si="5649"/>
        <v>1976.7300492300217</v>
      </c>
      <c r="V5450" s="36">
        <f t="shared" si="5650"/>
        <v>7.8108725244290807E-11</v>
      </c>
      <c r="W5450" s="68">
        <f t="shared" si="5651"/>
        <v>11.705463595627394</v>
      </c>
      <c r="X5450">
        <f t="shared" si="5652"/>
        <v>9.2118711403635327</v>
      </c>
      <c r="Y5450">
        <f t="shared" si="5653"/>
        <v>0.19260060136867796</v>
      </c>
      <c r="Z5450" s="34">
        <f t="shared" si="5654"/>
        <v>1.3237093813502869E-2</v>
      </c>
      <c r="AA5450" s="36">
        <f t="shared" si="5655"/>
        <v>6.6728433783236509E-12</v>
      </c>
      <c r="AB5450" s="34">
        <f t="shared" si="5656"/>
        <v>1.3237093813502869E-2</v>
      </c>
      <c r="AC5450" s="36">
        <f t="shared" si="5657"/>
        <v>260.67120456992313</v>
      </c>
      <c r="AD5450" s="34">
        <f t="shared" si="5658"/>
        <v>0</v>
      </c>
      <c r="AE5450">
        <f t="shared" si="5684"/>
        <v>19692.479953871607</v>
      </c>
      <c r="AF5450" s="36">
        <f t="shared" si="5698"/>
        <v>0</v>
      </c>
      <c r="AG5450" s="34">
        <f t="shared" si="5659"/>
        <v>496.94871854771793</v>
      </c>
      <c r="AH5450">
        <f t="shared" si="5694"/>
        <v>7.7902427619847003E-8</v>
      </c>
      <c r="AI5450" s="29">
        <f t="shared" si="5685"/>
        <v>496.94871854771793</v>
      </c>
      <c r="AJ5450">
        <f t="shared" si="5686"/>
        <v>27829.128232706538</v>
      </c>
      <c r="AK5450" s="36">
        <f t="shared" si="5699"/>
        <v>4.1106049223445421E-2</v>
      </c>
      <c r="AL5450" s="36">
        <f t="shared" si="5687"/>
        <v>-1.1047121925062265E-2</v>
      </c>
      <c r="AM5450" s="36">
        <f t="shared" si="5688"/>
        <v>-1.6072207786232223E-2</v>
      </c>
      <c r="AN5450" s="37">
        <f t="shared" si="5700"/>
        <v>-3.4640507912018233E-2</v>
      </c>
      <c r="AO5450" s="36">
        <f t="shared" si="5701"/>
        <v>0.19994396461451761</v>
      </c>
      <c r="AP5450" s="36">
        <f t="shared" si="5702"/>
        <v>1.4701172040688803E-2</v>
      </c>
      <c r="AQ5450" s="74">
        <f t="shared" si="5660"/>
        <v>-0.834674204763446</v>
      </c>
      <c r="AR5450" s="73">
        <f t="shared" si="5661"/>
        <v>-3.8892608639356077E-2</v>
      </c>
      <c r="AS5450" s="72">
        <f t="shared" si="5703"/>
        <v>7.993277637544819E-3</v>
      </c>
      <c r="AT5450" s="37">
        <f t="shared" si="5662"/>
        <v>-1649.9255818730751</v>
      </c>
      <c r="AU5450" s="37">
        <f t="shared" si="5663"/>
        <v>5.5970213431343963</v>
      </c>
      <c r="AV5450" s="34">
        <f t="shared" si="5664"/>
        <v>3.8225066940433794</v>
      </c>
      <c r="AW5450" s="34">
        <f t="shared" si="5665"/>
        <v>1.1008068032704246</v>
      </c>
      <c r="AX5450" s="37">
        <f t="shared" si="5666"/>
        <v>3.178224970968448</v>
      </c>
      <c r="AY5450" s="7">
        <f t="shared" si="5667"/>
        <v>19.807002063909646</v>
      </c>
      <c r="AZ5450" s="37">
        <f t="shared" si="5668"/>
        <v>14.883688566595843</v>
      </c>
      <c r="BA5450" s="2">
        <f>BE5450*'mass balance'!$B$17+BF5450*'mass balance'!$C$17+BG5450*'mass balance'!$D$17+BH5450*'mass balance'!$E$17</f>
        <v>2.7203353781933837E-3</v>
      </c>
      <c r="BB5450" s="2">
        <f>BE5450*'mass balance'!$B$18+BF5450*'mass balance'!$C$18+BG5450*'mass balance'!$D$18+BH5450*'mass balance'!$E$18</f>
        <v>2.7621866917040506E-3</v>
      </c>
      <c r="BC5450" s="2">
        <f>BE5450*'mass balance'!$B$19+BF5450*'mass balance'!$C$19+BG5450*'mass balance'!$D$19+BH5450*'mass balance'!$E$19</f>
        <v>-3.4527333646300635E-3</v>
      </c>
      <c r="BD5450" s="2">
        <f>BE5450*'mass balance'!$B$20+BF5450*'mass balance'!$C$20+BG5450*'mass balance'!$D$20+BH5450*'mass balance'!$E$20</f>
        <v>1.2555394053200231E-4</v>
      </c>
      <c r="BE5450" s="2">
        <f>N5450*'mass balance'!$H$11+R5450*'mass balance'!$I$11+S5450*'mass balance'!$J$11</f>
        <v>-4.6732045594450964E-3</v>
      </c>
      <c r="BF5450" s="2">
        <f>N5450*'mass balance'!$H$12+R5450*'mass balance'!$I$12+S5450*'mass balance'!$J$12</f>
        <v>9.8044400568922718E-13</v>
      </c>
      <c r="BG5450" s="2">
        <f>N5450*'mass balance'!$H$13+R5450*'mass balance'!$I$13+S5450*'mass balance'!$J$13</f>
        <v>8.1396772892195022E-4</v>
      </c>
      <c r="BH5450" s="2">
        <f>N5450*'mass balance'!$H$14+R5450*'mass balance'!$I$14+S5450*'mass balance'!$J$14</f>
        <v>5.1113174868930745E-4</v>
      </c>
      <c r="BI5450" s="36">
        <f t="shared" si="5669"/>
        <v>2.8603964492493172E-16</v>
      </c>
      <c r="BJ5450" s="36">
        <f t="shared" si="5670"/>
        <v>2.5345844438481564E-17</v>
      </c>
      <c r="BK5450" s="36">
        <f t="shared" si="5671"/>
        <v>1.2759039100371267E-13</v>
      </c>
      <c r="BL5450" s="36">
        <f t="shared" si="5672"/>
        <v>1.275903888234793E-13</v>
      </c>
      <c r="BM5450" s="36">
        <f t="shared" si="5704"/>
        <v>3.2673228702538576E-10</v>
      </c>
      <c r="BN5450" s="36">
        <f t="shared" ca="1" si="5673"/>
        <v>0.42250103736662525</v>
      </c>
      <c r="BO5450" s="36">
        <f t="shared" ca="1" si="5689"/>
        <v>1</v>
      </c>
      <c r="BP5450" s="36">
        <f t="shared" si="5705"/>
        <v>-3.2673210350731369E-10</v>
      </c>
      <c r="BQ5450" s="36">
        <f t="shared" si="5706"/>
        <v>0.99999943832281235</v>
      </c>
      <c r="BR5450" s="2">
        <f t="shared" si="5695"/>
        <v>-5</v>
      </c>
      <c r="BS5450">
        <v>0</v>
      </c>
      <c r="BT5450" s="37">
        <f t="shared" si="5690"/>
        <v>3.4613651980416384</v>
      </c>
      <c r="BU5450" s="34">
        <f t="shared" si="5674"/>
        <v>-5</v>
      </c>
      <c r="BV5450" s="34">
        <f t="shared" si="5675"/>
        <v>-5</v>
      </c>
      <c r="BW5450" s="34">
        <f t="shared" si="5676"/>
        <v>-5</v>
      </c>
      <c r="BX5450" s="34">
        <f t="shared" si="5677"/>
        <v>-5</v>
      </c>
      <c r="BY5450" s="34">
        <f t="shared" si="5678"/>
        <v>56.539558728792294</v>
      </c>
      <c r="BZ5450" s="36">
        <f t="shared" si="5691"/>
        <v>3.4527333646300635E-3</v>
      </c>
      <c r="CA5450" s="34">
        <f t="shared" si="5692"/>
        <v>0.2325609799314225</v>
      </c>
    </row>
    <row r="5451" spans="1:79" ht="13.2" x14ac:dyDescent="0.25">
      <c r="A5451" s="75">
        <f t="shared" si="5679"/>
        <v>14.841095890409241</v>
      </c>
      <c r="B5451" s="34">
        <f t="shared" si="5696"/>
        <v>5416.9999999993724</v>
      </c>
      <c r="C5451">
        <v>30</v>
      </c>
      <c r="D5451" s="35">
        <f t="shared" si="5640"/>
        <v>3000</v>
      </c>
      <c r="E5451" s="27">
        <v>0</v>
      </c>
      <c r="F5451" s="64">
        <f t="shared" si="5680"/>
        <v>3.0712411119050556</v>
      </c>
      <c r="G5451" s="34">
        <v>0</v>
      </c>
      <c r="H5451" s="34">
        <f t="shared" si="5641"/>
        <v>1</v>
      </c>
      <c r="I5451" s="34">
        <f t="shared" si="5681"/>
        <v>40816.79437721819</v>
      </c>
      <c r="J5451" s="34">
        <f t="shared" si="5642"/>
        <v>210425.30856213885</v>
      </c>
      <c r="K5451" s="34">
        <f t="shared" si="5643"/>
        <v>185147.13987564642</v>
      </c>
      <c r="L5451" s="36">
        <f t="shared" si="5693"/>
        <v>4096.9122584969264</v>
      </c>
      <c r="M5451" s="34">
        <f t="shared" si="5644"/>
        <v>380.71939622523837</v>
      </c>
      <c r="N5451" s="34">
        <f t="shared" si="5682"/>
        <v>1962.7459149756721</v>
      </c>
      <c r="O5451" s="34">
        <f t="shared" si="5645"/>
        <v>102.95414455328127</v>
      </c>
      <c r="P5451">
        <f t="shared" si="5697"/>
        <v>1205.1259910954359</v>
      </c>
      <c r="Q5451" s="36">
        <f t="shared" si="5646"/>
        <v>1962.7459148218625</v>
      </c>
      <c r="R5451" s="34">
        <f t="shared" si="5647"/>
        <v>1490.644631592925</v>
      </c>
      <c r="S5451" s="34">
        <f t="shared" si="5648"/>
        <v>6.0518766531458823E-7</v>
      </c>
      <c r="T5451" s="36">
        <f t="shared" si="5683"/>
        <v>-7.5105528407500987E-14</v>
      </c>
      <c r="U5451" s="36">
        <f t="shared" si="5649"/>
        <v>1976.7300492300217</v>
      </c>
      <c r="V5451" s="36">
        <f t="shared" si="5650"/>
        <v>7.7810609301769753E-11</v>
      </c>
      <c r="W5451" s="68">
        <f t="shared" si="5651"/>
        <v>11.705463595705503</v>
      </c>
      <c r="X5451">
        <f t="shared" si="5652"/>
        <v>9.2118711403840212</v>
      </c>
      <c r="Y5451">
        <f t="shared" si="5653"/>
        <v>0.19260060136867796</v>
      </c>
      <c r="Z5451" s="34">
        <f t="shared" si="5654"/>
        <v>1.3237093813502869E-2</v>
      </c>
      <c r="AA5451" s="36">
        <f t="shared" si="5655"/>
        <v>6.6473752761331797E-12</v>
      </c>
      <c r="AB5451" s="34">
        <f t="shared" si="5656"/>
        <v>1.3237093813502869E-2</v>
      </c>
      <c r="AC5451" s="36">
        <f t="shared" si="5657"/>
        <v>260.67120456992313</v>
      </c>
      <c r="AD5451" s="34">
        <f t="shared" si="5658"/>
        <v>0</v>
      </c>
      <c r="AE5451">
        <f t="shared" si="5684"/>
        <v>19692.479953871607</v>
      </c>
      <c r="AF5451" s="36">
        <f t="shared" si="5698"/>
        <v>0</v>
      </c>
      <c r="AG5451" s="34">
        <f t="shared" si="5659"/>
        <v>496.94871855131578</v>
      </c>
      <c r="AH5451">
        <f t="shared" si="5694"/>
        <v>7.7605136539204977E-8</v>
      </c>
      <c r="AI5451" s="29">
        <f t="shared" si="5685"/>
        <v>496.94871855131578</v>
      </c>
      <c r="AJ5451">
        <f t="shared" si="5686"/>
        <v>28326.076951257855</v>
      </c>
      <c r="AK5451" s="36">
        <f t="shared" si="5699"/>
        <v>3.8892608639356077E-2</v>
      </c>
      <c r="AL5451" s="36">
        <f t="shared" si="5687"/>
        <v>-1.0628786706283809E-2</v>
      </c>
      <c r="AM5451" s="36">
        <f t="shared" si="5688"/>
        <v>-1.5207147728262489E-2</v>
      </c>
      <c r="AN5451" s="37">
        <f t="shared" si="5700"/>
        <v>6.4655413114271879E-3</v>
      </c>
      <c r="AO5451" s="36">
        <f t="shared" si="5701"/>
        <v>0.18889684268945534</v>
      </c>
      <c r="AP5451" s="36">
        <f t="shared" si="5702"/>
        <v>-1.37103574554342E-3</v>
      </c>
      <c r="AQ5451" s="74">
        <f t="shared" si="5660"/>
        <v>0.18475169556658713</v>
      </c>
      <c r="AR5451" s="73">
        <f t="shared" si="5661"/>
        <v>6.490765781486235E-3</v>
      </c>
      <c r="AS5451" s="72">
        <f t="shared" si="5703"/>
        <v>6.740220385723578E-3</v>
      </c>
      <c r="AT5451" s="37">
        <f t="shared" si="5662"/>
        <v>365.20422827266964</v>
      </c>
      <c r="AU5451" s="37">
        <f t="shared" si="5663"/>
        <v>-0.52197990124651039</v>
      </c>
      <c r="AV5451" s="34">
        <f t="shared" si="5664"/>
        <v>3.8907657421661921</v>
      </c>
      <c r="AW5451" s="34">
        <f t="shared" si="5665"/>
        <v>1.1008068032777703</v>
      </c>
      <c r="AX5451" s="37">
        <f t="shared" si="5666"/>
        <v>3.1782249709896555</v>
      </c>
      <c r="AY5451" s="7">
        <f t="shared" si="5667"/>
        <v>19.875261112139121</v>
      </c>
      <c r="AZ5451" s="37">
        <f t="shared" si="5668"/>
        <v>14.883688566695158</v>
      </c>
      <c r="BA5451" s="2">
        <f>BE5451*'mass balance'!$B$17+BF5451*'mass balance'!$C$17+BG5451*'mass balance'!$D$17+BH5451*'mass balance'!$E$17</f>
        <v>2.7203353782075052E-3</v>
      </c>
      <c r="BB5451" s="2">
        <f>BE5451*'mass balance'!$B$18+BF5451*'mass balance'!$C$18+BG5451*'mass balance'!$D$18+BH5451*'mass balance'!$E$18</f>
        <v>2.7621866917183898E-3</v>
      </c>
      <c r="BC5451" s="2">
        <f>BE5451*'mass balance'!$B$19+BF5451*'mass balance'!$C$19+BG5451*'mass balance'!$D$19+BH5451*'mass balance'!$E$19</f>
        <v>-3.4527333646479858E-3</v>
      </c>
      <c r="BD5451" s="2">
        <f>BE5451*'mass balance'!$B$20+BF5451*'mass balance'!$C$20+BG5451*'mass balance'!$D$20+BH5451*'mass balance'!$E$20</f>
        <v>1.2555394053265407E-4</v>
      </c>
      <c r="BE5451" s="2">
        <f>N5451*'mass balance'!$H$11+R5451*'mass balance'!$I$11+S5451*'mass balance'!$J$11</f>
        <v>-4.6732045594658853E-3</v>
      </c>
      <c r="BF5451" s="2">
        <f>N5451*'mass balance'!$H$12+R5451*'mass balance'!$I$12+S5451*'mass balance'!$J$12</f>
        <v>9.7670235300642793E-13</v>
      </c>
      <c r="BG5451" s="2">
        <f>N5451*'mass balance'!$H$13+R5451*'mass balance'!$I$13+S5451*'mass balance'!$J$13</f>
        <v>8.1396772892682664E-4</v>
      </c>
      <c r="BH5451" s="2">
        <f>N5451*'mass balance'!$H$14+R5451*'mass balance'!$I$14+S5451*'mass balance'!$J$14</f>
        <v>5.1113174869158123E-4</v>
      </c>
      <c r="BI5451" s="36">
        <f t="shared" si="5669"/>
        <v>2.8603964492493172E-16</v>
      </c>
      <c r="BJ5451" s="36">
        <f t="shared" si="5670"/>
        <v>2.5346059439740612E-17</v>
      </c>
      <c r="BK5451" s="36">
        <f t="shared" si="5671"/>
        <v>1.2761573684815116E-13</v>
      </c>
      <c r="BL5451" s="36">
        <f t="shared" si="5672"/>
        <v>1.2761573467539089E-13</v>
      </c>
      <c r="BM5451" s="36">
        <f t="shared" si="5704"/>
        <v>3.2685987741420924E-10</v>
      </c>
      <c r="BN5451" s="36">
        <f t="shared" ca="1" si="5673"/>
        <v>0.94033152536626685</v>
      </c>
      <c r="BO5451" s="36">
        <f t="shared" ca="1" si="5689"/>
        <v>1</v>
      </c>
      <c r="BP5451" s="36">
        <f t="shared" si="5705"/>
        <v>-3.2685969371767694E-10</v>
      </c>
      <c r="BQ5451" s="36">
        <f t="shared" si="5706"/>
        <v>0.99999943799608026</v>
      </c>
      <c r="BR5451" s="2">
        <f t="shared" si="5695"/>
        <v>-5</v>
      </c>
      <c r="BS5451">
        <v>0</v>
      </c>
      <c r="BT5451" s="37">
        <f t="shared" si="5690"/>
        <v>3.4613651980596054</v>
      </c>
      <c r="BU5451" s="34">
        <f t="shared" si="5674"/>
        <v>-5</v>
      </c>
      <c r="BV5451" s="34">
        <f t="shared" si="5675"/>
        <v>-5</v>
      </c>
      <c r="BW5451" s="34">
        <f t="shared" si="5676"/>
        <v>-5</v>
      </c>
      <c r="BX5451" s="34">
        <f t="shared" si="5677"/>
        <v>-5</v>
      </c>
      <c r="BY5451" s="34">
        <f t="shared" si="5678"/>
        <v>56.539558729043804</v>
      </c>
      <c r="BZ5451" s="36">
        <f t="shared" si="5691"/>
        <v>3.4527333646479858E-3</v>
      </c>
      <c r="CA5451" s="34">
        <f t="shared" si="5692"/>
        <v>0.23256097993107785</v>
      </c>
    </row>
    <row r="5452" spans="1:79" ht="13.2" x14ac:dyDescent="0.25">
      <c r="A5452" s="75">
        <f t="shared" si="5679"/>
        <v>14.843835616436637</v>
      </c>
      <c r="B5452" s="34">
        <f t="shared" si="5696"/>
        <v>5417.9999999993724</v>
      </c>
      <c r="C5452">
        <v>30</v>
      </c>
      <c r="D5452" s="35">
        <f t="shared" si="5640"/>
        <v>3000</v>
      </c>
      <c r="E5452" s="27">
        <v>0</v>
      </c>
      <c r="F5452" s="64">
        <f t="shared" si="5680"/>
        <v>3.0712411119050556</v>
      </c>
      <c r="G5452" s="34">
        <v>0</v>
      </c>
      <c r="H5452" s="34">
        <f t="shared" si="5641"/>
        <v>1</v>
      </c>
      <c r="I5452" s="34">
        <f t="shared" si="5681"/>
        <v>40816.79437721819</v>
      </c>
      <c r="J5452" s="34">
        <f t="shared" si="5642"/>
        <v>210425.30856307133</v>
      </c>
      <c r="K5452" s="34">
        <f t="shared" si="5643"/>
        <v>185147.13987646688</v>
      </c>
      <c r="L5452" s="36">
        <f t="shared" si="5693"/>
        <v>4096.9122585241594</v>
      </c>
      <c r="M5452" s="34">
        <f t="shared" si="5644"/>
        <v>380.71939622523837</v>
      </c>
      <c r="N5452" s="34">
        <f t="shared" si="5682"/>
        <v>1962.7459149843698</v>
      </c>
      <c r="O5452" s="34">
        <f t="shared" si="5645"/>
        <v>102.95414455328127</v>
      </c>
      <c r="P5452">
        <f t="shared" si="5697"/>
        <v>1205.1259911034467</v>
      </c>
      <c r="Q5452" s="36">
        <f t="shared" si="5646"/>
        <v>1962.7459148311477</v>
      </c>
      <c r="R5452" s="34">
        <f t="shared" si="5647"/>
        <v>1490.644631601115</v>
      </c>
      <c r="S5452" s="34">
        <f t="shared" si="5648"/>
        <v>6.0287800351943588E-7</v>
      </c>
      <c r="T5452" s="36">
        <f t="shared" si="5683"/>
        <v>-7.5105528407334569E-14</v>
      </c>
      <c r="U5452" s="36">
        <f t="shared" si="5649"/>
        <v>1976.7300492300217</v>
      </c>
      <c r="V5452" s="36">
        <f t="shared" si="5650"/>
        <v>7.7513625209879326E-11</v>
      </c>
      <c r="W5452" s="68">
        <f t="shared" si="5651"/>
        <v>11.705463595783312</v>
      </c>
      <c r="X5452">
        <f t="shared" si="5652"/>
        <v>9.2118711404044333</v>
      </c>
      <c r="Y5452">
        <f t="shared" si="5653"/>
        <v>0.19260060136867796</v>
      </c>
      <c r="Z5452" s="34">
        <f t="shared" si="5654"/>
        <v>1.3237093813502869E-2</v>
      </c>
      <c r="AA5452" s="36">
        <f t="shared" si="5655"/>
        <v>6.6220038681596724E-12</v>
      </c>
      <c r="AB5452" s="34">
        <f t="shared" si="5656"/>
        <v>1.3237093813502869E-2</v>
      </c>
      <c r="AC5452" s="36">
        <f t="shared" si="5657"/>
        <v>260.67120456992313</v>
      </c>
      <c r="AD5452" s="34">
        <f t="shared" si="5658"/>
        <v>0</v>
      </c>
      <c r="AE5452">
        <f t="shared" si="5684"/>
        <v>19692.479953871607</v>
      </c>
      <c r="AF5452" s="36">
        <f t="shared" si="5698"/>
        <v>0</v>
      </c>
      <c r="AG5452" s="34">
        <f t="shared" si="5659"/>
        <v>496.94871855489987</v>
      </c>
      <c r="AH5452">
        <f t="shared" si="5694"/>
        <v>7.7308982326940168E-8</v>
      </c>
      <c r="AI5452" s="29">
        <f t="shared" si="5685"/>
        <v>496.94871855489987</v>
      </c>
      <c r="AJ5452">
        <f t="shared" si="5686"/>
        <v>28823.025669812756</v>
      </c>
      <c r="AK5452" s="36">
        <f t="shared" si="5699"/>
        <v>-6.490765781486235E-3</v>
      </c>
      <c r="AL5452" s="36">
        <f t="shared" si="5687"/>
        <v>9.8893405679220626E-4</v>
      </c>
      <c r="AM5452" s="36">
        <f t="shared" si="5688"/>
        <v>2.5235841204391111E-3</v>
      </c>
      <c r="AN5452" s="37">
        <f t="shared" si="5700"/>
        <v>4.5358149950783265E-2</v>
      </c>
      <c r="AO5452" s="36">
        <f t="shared" si="5701"/>
        <v>0.17826805598317153</v>
      </c>
      <c r="AP5452" s="36">
        <f t="shared" si="5702"/>
        <v>-1.6578183473805908E-2</v>
      </c>
      <c r="AQ5452" s="74">
        <f t="shared" si="5660"/>
        <v>1.5420284474388133</v>
      </c>
      <c r="AR5452" s="73">
        <f t="shared" si="5661"/>
        <v>3.9983834118408314E-2</v>
      </c>
      <c r="AS5452" s="72">
        <f t="shared" si="5703"/>
        <v>5.6652696466147181E-3</v>
      </c>
      <c r="AT5452" s="37">
        <f t="shared" si="5662"/>
        <v>3048.1739688198172</v>
      </c>
      <c r="AU5452" s="37">
        <f t="shared" si="5663"/>
        <v>-6.3116360026586102</v>
      </c>
      <c r="AV5452" s="34">
        <f t="shared" si="5664"/>
        <v>3.9590247902894977</v>
      </c>
      <c r="AW5452" s="34">
        <f t="shared" si="5665"/>
        <v>1.1008068032850875</v>
      </c>
      <c r="AX5452" s="37">
        <f t="shared" si="5666"/>
        <v>3.1782249710107826</v>
      </c>
      <c r="AY5452" s="7">
        <f t="shared" si="5667"/>
        <v>19.943520160368681</v>
      </c>
      <c r="AZ5452" s="37">
        <f t="shared" si="5668"/>
        <v>14.883688566794095</v>
      </c>
      <c r="BA5452" s="2">
        <f>BE5452*'mass balance'!$B$17+BF5452*'mass balance'!$C$17+BG5452*'mass balance'!$D$17+BH5452*'mass balance'!$E$17</f>
        <v>2.7203353782215725E-3</v>
      </c>
      <c r="BB5452" s="2">
        <f>BE5452*'mass balance'!$B$18+BF5452*'mass balance'!$C$18+BG5452*'mass balance'!$D$18+BH5452*'mass balance'!$E$18</f>
        <v>2.762186691732674E-3</v>
      </c>
      <c r="BC5452" s="2">
        <f>BE5452*'mass balance'!$B$19+BF5452*'mass balance'!$C$19+BG5452*'mass balance'!$D$19+BH5452*'mass balance'!$E$19</f>
        <v>-3.4527333646658413E-3</v>
      </c>
      <c r="BD5452" s="2">
        <f>BE5452*'mass balance'!$B$20+BF5452*'mass balance'!$C$20+BG5452*'mass balance'!$D$20+BH5452*'mass balance'!$E$20</f>
        <v>1.2555394053330335E-4</v>
      </c>
      <c r="BE5452" s="2">
        <f>N5452*'mass balance'!$H$11+R5452*'mass balance'!$I$11+S5452*'mass balance'!$J$11</f>
        <v>-4.6732045594865945E-3</v>
      </c>
      <c r="BF5452" s="2">
        <f>N5452*'mass balance'!$H$12+R5452*'mass balance'!$I$12+S5452*'mass balance'!$J$12</f>
        <v>9.7297482807612112E-13</v>
      </c>
      <c r="BG5452" s="2">
        <f>N5452*'mass balance'!$H$13+R5452*'mass balance'!$I$13+S5452*'mass balance'!$J$13</f>
        <v>8.1396772893168397E-4</v>
      </c>
      <c r="BH5452" s="2">
        <f>N5452*'mass balance'!$H$14+R5452*'mass balance'!$I$14+S5452*'mass balance'!$J$14</f>
        <v>5.1113174869384624E-4</v>
      </c>
      <c r="BI5452" s="36">
        <f t="shared" si="5669"/>
        <v>2.8603964492493172E-16</v>
      </c>
      <c r="BJ5452" s="36">
        <f t="shared" si="5670"/>
        <v>2.5346274442812533E-17</v>
      </c>
      <c r="BK5452" s="36">
        <f t="shared" si="5671"/>
        <v>1.276410829075909E-13</v>
      </c>
      <c r="BL5452" s="36">
        <f t="shared" si="5672"/>
        <v>1.2764108074227846E-13</v>
      </c>
      <c r="BM5452" s="36">
        <f t="shared" si="5704"/>
        <v>3.2698749314888465E-10</v>
      </c>
      <c r="BN5452" s="36">
        <f t="shared" ca="1" si="5673"/>
        <v>0.16080631297587322</v>
      </c>
      <c r="BO5452" s="36">
        <f t="shared" ca="1" si="5689"/>
        <v>1</v>
      </c>
      <c r="BP5452" s="36">
        <f t="shared" si="5705"/>
        <v>-3.2698730927375278E-10</v>
      </c>
      <c r="BQ5452" s="36">
        <f t="shared" si="5706"/>
        <v>0.99999943766922061</v>
      </c>
      <c r="BR5452" s="2">
        <f t="shared" si="5695"/>
        <v>-5</v>
      </c>
      <c r="BS5452">
        <v>0</v>
      </c>
      <c r="BT5452" s="37">
        <f t="shared" si="5690"/>
        <v>3.4613651980775053</v>
      </c>
      <c r="BU5452" s="34">
        <f t="shared" si="5674"/>
        <v>-5</v>
      </c>
      <c r="BV5452" s="34">
        <f t="shared" si="5675"/>
        <v>-5</v>
      </c>
      <c r="BW5452" s="34">
        <f t="shared" si="5676"/>
        <v>-5</v>
      </c>
      <c r="BX5452" s="34">
        <f t="shared" si="5677"/>
        <v>-5</v>
      </c>
      <c r="BY5452" s="34">
        <f t="shared" si="5678"/>
        <v>56.53955872929437</v>
      </c>
      <c r="BZ5452" s="36">
        <f t="shared" si="5691"/>
        <v>3.4527333646658413E-3</v>
      </c>
      <c r="CA5452" s="34">
        <f t="shared" si="5692"/>
        <v>0.23256097993073457</v>
      </c>
    </row>
    <row r="5453" spans="1:79" ht="13.2" x14ac:dyDescent="0.25">
      <c r="A5453" s="75">
        <f t="shared" si="5679"/>
        <v>14.846575342464034</v>
      </c>
      <c r="B5453" s="34">
        <f t="shared" si="5696"/>
        <v>5418.9999999993724</v>
      </c>
      <c r="C5453">
        <v>30</v>
      </c>
      <c r="D5453" s="35">
        <f t="shared" si="5640"/>
        <v>3000</v>
      </c>
      <c r="E5453" s="27">
        <v>0</v>
      </c>
      <c r="F5453" s="64">
        <f t="shared" si="5680"/>
        <v>3.0712411119050556</v>
      </c>
      <c r="G5453" s="34">
        <v>0</v>
      </c>
      <c r="H5453" s="34">
        <f t="shared" si="5641"/>
        <v>1</v>
      </c>
      <c r="I5453" s="34">
        <f t="shared" si="5681"/>
        <v>40816.79437721819</v>
      </c>
      <c r="J5453" s="34">
        <f t="shared" si="5642"/>
        <v>210425.3085640003</v>
      </c>
      <c r="K5453" s="34">
        <f t="shared" si="5643"/>
        <v>185147.13987728427</v>
      </c>
      <c r="L5453" s="36">
        <f t="shared" si="5693"/>
        <v>4096.9122585512887</v>
      </c>
      <c r="M5453" s="34">
        <f t="shared" si="5644"/>
        <v>380.71939622523837</v>
      </c>
      <c r="N5453" s="34">
        <f t="shared" si="5682"/>
        <v>1962.7459149930348</v>
      </c>
      <c r="O5453" s="34">
        <f t="shared" si="5645"/>
        <v>102.95414455328127</v>
      </c>
      <c r="P5453">
        <f t="shared" si="5697"/>
        <v>1205.1259911114269</v>
      </c>
      <c r="Q5453" s="36">
        <f t="shared" si="5646"/>
        <v>1962.7459148403973</v>
      </c>
      <c r="R5453" s="34">
        <f t="shared" si="5647"/>
        <v>1490.6446316092733</v>
      </c>
      <c r="S5453" s="34">
        <f t="shared" si="5648"/>
        <v>6.0057709561078809E-7</v>
      </c>
      <c r="T5453" s="36">
        <f t="shared" si="5683"/>
        <v>-7.5105528407168794E-14</v>
      </c>
      <c r="U5453" s="36">
        <f t="shared" si="5649"/>
        <v>1976.7300492300217</v>
      </c>
      <c r="V5453" s="36">
        <f t="shared" si="5650"/>
        <v>7.7217789861912675E-11</v>
      </c>
      <c r="W5453" s="68">
        <f t="shared" si="5651"/>
        <v>11.705463595860826</v>
      </c>
      <c r="X5453">
        <f t="shared" si="5652"/>
        <v>9.2118711404247655</v>
      </c>
      <c r="Y5453">
        <f t="shared" si="5653"/>
        <v>0.19260060136867796</v>
      </c>
      <c r="Z5453" s="34">
        <f t="shared" si="5654"/>
        <v>1.3237093813502869E-2</v>
      </c>
      <c r="AA5453" s="36">
        <f t="shared" si="5655"/>
        <v>6.5967305976003974E-12</v>
      </c>
      <c r="AB5453" s="34">
        <f t="shared" si="5656"/>
        <v>1.3237093813502869E-2</v>
      </c>
      <c r="AC5453" s="36">
        <f t="shared" si="5657"/>
        <v>260.67120456992313</v>
      </c>
      <c r="AD5453" s="34">
        <f t="shared" si="5658"/>
        <v>0</v>
      </c>
      <c r="AE5453">
        <f t="shared" si="5684"/>
        <v>19692.479953871607</v>
      </c>
      <c r="AF5453" s="36">
        <f t="shared" si="5698"/>
        <v>0</v>
      </c>
      <c r="AG5453" s="34">
        <f t="shared" si="5659"/>
        <v>496.9487185584702</v>
      </c>
      <c r="AH5453">
        <f t="shared" si="5694"/>
        <v>7.7013851296214852E-8</v>
      </c>
      <c r="AI5453" s="29">
        <f t="shared" si="5685"/>
        <v>496.9487185584702</v>
      </c>
      <c r="AJ5453">
        <f t="shared" si="5686"/>
        <v>29319.974388371225</v>
      </c>
      <c r="AK5453" s="36">
        <f t="shared" si="5699"/>
        <v>-3.9983834118408314E-2</v>
      </c>
      <c r="AL5453" s="36">
        <f t="shared" si="5687"/>
        <v>1.1818284624293863E-2</v>
      </c>
      <c r="AM5453" s="36">
        <f t="shared" si="5688"/>
        <v>1.565320693960584E-2</v>
      </c>
      <c r="AN5453" s="37">
        <f t="shared" si="5700"/>
        <v>3.8867384169297033E-2</v>
      </c>
      <c r="AO5453" s="36">
        <f t="shared" si="5701"/>
        <v>0.17925699003996373</v>
      </c>
      <c r="AP5453" s="36">
        <f t="shared" si="5702"/>
        <v>-1.4054599353366797E-2</v>
      </c>
      <c r="AQ5453" s="74">
        <f t="shared" si="5660"/>
        <v>1.299614812040558</v>
      </c>
      <c r="AR5453" s="73">
        <f t="shared" si="5661"/>
        <v>3.5147088731124196E-2</v>
      </c>
      <c r="AS5453" s="72">
        <f t="shared" si="5703"/>
        <v>5.7600771361479572E-3</v>
      </c>
      <c r="AT5453" s="37">
        <f t="shared" si="5662"/>
        <v>2568.9876513849958</v>
      </c>
      <c r="AU5453" s="37">
        <f t="shared" si="5663"/>
        <v>-5.3508585800014323</v>
      </c>
      <c r="AV5453" s="34">
        <f t="shared" si="5664"/>
        <v>4.0272838384132923</v>
      </c>
      <c r="AW5453" s="34">
        <f t="shared" si="5665"/>
        <v>1.100806803292377</v>
      </c>
      <c r="AX5453" s="37">
        <f t="shared" si="5666"/>
        <v>3.1782249710318284</v>
      </c>
      <c r="AY5453" s="7">
        <f t="shared" si="5667"/>
        <v>20.011779208598327</v>
      </c>
      <c r="AZ5453" s="37">
        <f t="shared" si="5668"/>
        <v>14.883688566892655</v>
      </c>
      <c r="BA5453" s="2">
        <f>BE5453*'mass balance'!$B$17+BF5453*'mass balance'!$C$17+BG5453*'mass balance'!$D$17+BH5453*'mass balance'!$E$17</f>
        <v>2.720335378235586E-3</v>
      </c>
      <c r="BB5453" s="2">
        <f>BE5453*'mass balance'!$B$18+BF5453*'mass balance'!$C$18+BG5453*'mass balance'!$D$18+BH5453*'mass balance'!$E$18</f>
        <v>2.7621866917469026E-3</v>
      </c>
      <c r="BC5453" s="2">
        <f>BE5453*'mass balance'!$B$19+BF5453*'mass balance'!$C$19+BG5453*'mass balance'!$D$19+BH5453*'mass balance'!$E$19</f>
        <v>-3.4527333646836287E-3</v>
      </c>
      <c r="BD5453" s="2">
        <f>BE5453*'mass balance'!$B$20+BF5453*'mass balance'!$C$20+BG5453*'mass balance'!$D$20+BH5453*'mass balance'!$E$20</f>
        <v>1.2555394053395007E-4</v>
      </c>
      <c r="BE5453" s="2">
        <f>N5453*'mass balance'!$H$11+R5453*'mass balance'!$I$11+S5453*'mass balance'!$J$11</f>
        <v>-4.6732045595072255E-3</v>
      </c>
      <c r="BF5453" s="2">
        <f>N5453*'mass balance'!$H$12+R5453*'mass balance'!$I$12+S5453*'mass balance'!$J$12</f>
        <v>9.6926143089830654E-13</v>
      </c>
      <c r="BG5453" s="2">
        <f>N5453*'mass balance'!$H$13+R5453*'mass balance'!$I$13+S5453*'mass balance'!$J$13</f>
        <v>8.1396772893652482E-4</v>
      </c>
      <c r="BH5453" s="2">
        <f>N5453*'mass balance'!$H$14+R5453*'mass balance'!$I$14+S5453*'mass balance'!$J$14</f>
        <v>5.1113174869610279E-4</v>
      </c>
      <c r="BI5453" s="36">
        <f t="shared" si="5669"/>
        <v>2.8603964492493172E-16</v>
      </c>
      <c r="BJ5453" s="36">
        <f t="shared" si="5670"/>
        <v>2.5346489447697149E-17</v>
      </c>
      <c r="BK5453" s="36">
        <f t="shared" si="5671"/>
        <v>1.2766642918203371E-13</v>
      </c>
      <c r="BL5453" s="36">
        <f t="shared" si="5672"/>
        <v>1.276664270241433E-13</v>
      </c>
      <c r="BM5453" s="36">
        <f t="shared" si="5704"/>
        <v>3.2711513422962694E-10</v>
      </c>
      <c r="BN5453" s="36">
        <f t="shared" ca="1" si="5673"/>
        <v>0.55278737806315559</v>
      </c>
      <c r="BO5453" s="36">
        <f t="shared" ca="1" si="5689"/>
        <v>1</v>
      </c>
      <c r="BP5453" s="36">
        <f t="shared" si="5705"/>
        <v>-3.2711495017575608E-10</v>
      </c>
      <c r="BQ5453" s="36">
        <f t="shared" si="5706"/>
        <v>0.99999943734223329</v>
      </c>
      <c r="BR5453" s="2">
        <f t="shared" si="5695"/>
        <v>-5</v>
      </c>
      <c r="BS5453">
        <v>0</v>
      </c>
      <c r="BT5453" s="37">
        <f t="shared" si="5690"/>
        <v>3.4613651980953377</v>
      </c>
      <c r="BU5453" s="34">
        <f t="shared" si="5674"/>
        <v>-5</v>
      </c>
      <c r="BV5453" s="34">
        <f t="shared" si="5675"/>
        <v>-5</v>
      </c>
      <c r="BW5453" s="34">
        <f t="shared" si="5676"/>
        <v>-5</v>
      </c>
      <c r="BX5453" s="34">
        <f t="shared" si="5677"/>
        <v>-5</v>
      </c>
      <c r="BY5453" s="34">
        <f t="shared" si="5678"/>
        <v>56.53955872954397</v>
      </c>
      <c r="BZ5453" s="36">
        <f t="shared" si="5691"/>
        <v>3.4527333646836287E-3</v>
      </c>
      <c r="CA5453" s="34">
        <f t="shared" si="5692"/>
        <v>0.23256097993039268</v>
      </c>
    </row>
    <row r="5454" spans="1:79" ht="13.2" x14ac:dyDescent="0.25">
      <c r="A5454" s="75">
        <f t="shared" si="5679"/>
        <v>14.84931506849143</v>
      </c>
      <c r="B5454" s="34">
        <f t="shared" si="5696"/>
        <v>5419.9999999993724</v>
      </c>
      <c r="C5454">
        <v>30</v>
      </c>
      <c r="D5454" s="35">
        <f t="shared" si="5640"/>
        <v>3000</v>
      </c>
      <c r="E5454" s="27">
        <v>0</v>
      </c>
      <c r="F5454" s="64">
        <f t="shared" si="5680"/>
        <v>3.0712411119050556</v>
      </c>
      <c r="G5454" s="34">
        <v>0</v>
      </c>
      <c r="H5454" s="34">
        <f t="shared" si="5641"/>
        <v>1</v>
      </c>
      <c r="I5454" s="34">
        <f t="shared" si="5681"/>
        <v>40816.79437721819</v>
      </c>
      <c r="J5454" s="34">
        <f t="shared" si="5642"/>
        <v>210425.30856492571</v>
      </c>
      <c r="K5454" s="34">
        <f t="shared" si="5643"/>
        <v>185147.1398780985</v>
      </c>
      <c r="L5454" s="36">
        <f t="shared" si="5693"/>
        <v>4096.9122585783152</v>
      </c>
      <c r="M5454" s="34">
        <f t="shared" si="5644"/>
        <v>380.71939622523837</v>
      </c>
      <c r="N5454" s="34">
        <f t="shared" si="5682"/>
        <v>1962.7459150016666</v>
      </c>
      <c r="O5454" s="34">
        <f t="shared" si="5645"/>
        <v>102.95414455328127</v>
      </c>
      <c r="P5454">
        <f t="shared" si="5697"/>
        <v>1205.125991119377</v>
      </c>
      <c r="Q5454" s="36">
        <f t="shared" si="5646"/>
        <v>1962.7459148496116</v>
      </c>
      <c r="R5454" s="34">
        <f t="shared" si="5647"/>
        <v>1490.6446316174015</v>
      </c>
      <c r="S5454" s="34">
        <f t="shared" si="5648"/>
        <v>5.9828448684129398E-7</v>
      </c>
      <c r="T5454" s="36">
        <f t="shared" si="5683"/>
        <v>-7.5105528407003638E-14</v>
      </c>
      <c r="U5454" s="36">
        <f t="shared" si="5649"/>
        <v>1976.7300492300217</v>
      </c>
      <c r="V5454" s="36">
        <f t="shared" si="5650"/>
        <v>7.692306947128371E-11</v>
      </c>
      <c r="W5454" s="68">
        <f t="shared" si="5651"/>
        <v>11.705463595938044</v>
      </c>
      <c r="X5454">
        <f t="shared" si="5652"/>
        <v>9.2118711404450231</v>
      </c>
      <c r="Y5454">
        <f t="shared" si="5653"/>
        <v>0.19260060136867796</v>
      </c>
      <c r="Z5454" s="34">
        <f t="shared" si="5654"/>
        <v>1.3237093813502869E-2</v>
      </c>
      <c r="AA5454" s="36">
        <f t="shared" si="5655"/>
        <v>6.5715525780608188E-12</v>
      </c>
      <c r="AB5454" s="34">
        <f t="shared" si="5656"/>
        <v>1.3237093813502869E-2</v>
      </c>
      <c r="AC5454" s="36">
        <f t="shared" si="5657"/>
        <v>260.67120456992313</v>
      </c>
      <c r="AD5454" s="34">
        <f t="shared" si="5658"/>
        <v>0</v>
      </c>
      <c r="AE5454">
        <f t="shared" si="5684"/>
        <v>19692.479953871607</v>
      </c>
      <c r="AF5454" s="36">
        <f t="shared" si="5698"/>
        <v>0</v>
      </c>
      <c r="AG5454" s="34">
        <f t="shared" si="5659"/>
        <v>496.94871856202701</v>
      </c>
      <c r="AH5454">
        <f t="shared" si="5694"/>
        <v>7.6719970820704475E-8</v>
      </c>
      <c r="AI5454" s="29">
        <f t="shared" si="5685"/>
        <v>496.94871856202701</v>
      </c>
      <c r="AJ5454">
        <f t="shared" si="5686"/>
        <v>29816.923106933253</v>
      </c>
      <c r="AK5454" s="36">
        <f t="shared" si="5699"/>
        <v>-3.5147088731124196E-2</v>
      </c>
      <c r="AL5454" s="36">
        <f t="shared" si="5687"/>
        <v>1.0167224228085836E-2</v>
      </c>
      <c r="AM5454" s="36">
        <f t="shared" si="5688"/>
        <v>1.3752818300365654E-2</v>
      </c>
      <c r="AN5454" s="37">
        <f t="shared" si="5700"/>
        <v>-1.1164499491112811E-3</v>
      </c>
      <c r="AO5454" s="36">
        <f t="shared" si="5701"/>
        <v>0.19107527466425758</v>
      </c>
      <c r="AP5454" s="36">
        <f t="shared" si="5702"/>
        <v>1.5986075862390436E-3</v>
      </c>
      <c r="AQ5454" s="74">
        <f t="shared" si="5660"/>
        <v>-3.0823604206755548E-2</v>
      </c>
      <c r="AR5454" s="73">
        <f t="shared" si="5661"/>
        <v>-1.1456515835607795E-3</v>
      </c>
      <c r="AS5454" s="72">
        <f t="shared" si="5703"/>
        <v>6.9761125322824894E-3</v>
      </c>
      <c r="AT5454" s="37">
        <f t="shared" si="5662"/>
        <v>-60.929944661066571</v>
      </c>
      <c r="AU5454" s="37">
        <f t="shared" si="5663"/>
        <v>0.60862091503401439</v>
      </c>
      <c r="AV5454" s="34">
        <f t="shared" si="5664"/>
        <v>4.0955428865375767</v>
      </c>
      <c r="AW5454" s="34">
        <f t="shared" si="5665"/>
        <v>1.1008068032996388</v>
      </c>
      <c r="AX5454" s="37">
        <f t="shared" si="5666"/>
        <v>3.1782249710527939</v>
      </c>
      <c r="AY5454" s="7">
        <f t="shared" si="5667"/>
        <v>20.080038256828054</v>
      </c>
      <c r="AZ5454" s="37">
        <f t="shared" si="5668"/>
        <v>14.883688566990838</v>
      </c>
      <c r="BA5454" s="2">
        <f>BE5454*'mass balance'!$B$17+BF5454*'mass balance'!$C$17+BG5454*'mass balance'!$D$17+BH5454*'mass balance'!$E$17</f>
        <v>2.7203353782495471E-3</v>
      </c>
      <c r="BB5454" s="2">
        <f>BE5454*'mass balance'!$B$18+BF5454*'mass balance'!$C$18+BG5454*'mass balance'!$D$18+BH5454*'mass balance'!$E$18</f>
        <v>2.7621866917610797E-3</v>
      </c>
      <c r="BC5454" s="2">
        <f>BE5454*'mass balance'!$B$19+BF5454*'mass balance'!$C$19+BG5454*'mass balance'!$D$19+BH5454*'mass balance'!$E$19</f>
        <v>-3.4527333647013485E-3</v>
      </c>
      <c r="BD5454" s="2">
        <f>BE5454*'mass balance'!$B$20+BF5454*'mass balance'!$C$20+BG5454*'mass balance'!$D$20+BH5454*'mass balance'!$E$20</f>
        <v>1.255539405345945E-4</v>
      </c>
      <c r="BE5454" s="2">
        <f>N5454*'mass balance'!$H$11+R5454*'mass balance'!$I$11+S5454*'mass balance'!$J$11</f>
        <v>-4.6732045595277777E-3</v>
      </c>
      <c r="BF5454" s="2">
        <f>N5454*'mass balance'!$H$12+R5454*'mass balance'!$I$12+S5454*'mass balance'!$J$12</f>
        <v>9.6556142756376391E-13</v>
      </c>
      <c r="BG5454" s="2">
        <f>N5454*'mass balance'!$H$13+R5454*'mass balance'!$I$13+S5454*'mass balance'!$J$13</f>
        <v>8.1396772894134584E-4</v>
      </c>
      <c r="BH5454" s="2">
        <f>N5454*'mass balance'!$H$14+R5454*'mass balance'!$I$14+S5454*'mass balance'!$J$14</f>
        <v>5.1113174869835056E-4</v>
      </c>
      <c r="BI5454" s="36">
        <f t="shared" si="5669"/>
        <v>2.8603964492493172E-16</v>
      </c>
      <c r="BJ5454" s="36">
        <f t="shared" si="5670"/>
        <v>2.5346704454394841E-17</v>
      </c>
      <c r="BK5454" s="36">
        <f t="shared" si="5671"/>
        <v>1.2769177567148141E-13</v>
      </c>
      <c r="BL5454" s="36">
        <f t="shared" si="5672"/>
        <v>1.2769177352098814E-13</v>
      </c>
      <c r="BM5454" s="36">
        <f t="shared" si="5704"/>
        <v>3.2724280065665109E-10</v>
      </c>
      <c r="BN5454" s="36">
        <f t="shared" ca="1" si="5673"/>
        <v>0.48314214823463908</v>
      </c>
      <c r="BO5454" s="36">
        <f t="shared" ca="1" si="5689"/>
        <v>1</v>
      </c>
      <c r="BP5454" s="36">
        <f t="shared" si="5705"/>
        <v>-3.2724261642390169E-10</v>
      </c>
      <c r="BQ5454" s="36">
        <f t="shared" si="5706"/>
        <v>0.99999943701511829</v>
      </c>
      <c r="BR5454" s="2">
        <f t="shared" si="5695"/>
        <v>-5</v>
      </c>
      <c r="BS5454">
        <v>0</v>
      </c>
      <c r="BT5454" s="37">
        <f t="shared" si="5690"/>
        <v>3.4613651981131017</v>
      </c>
      <c r="BU5454" s="34">
        <f t="shared" si="5674"/>
        <v>-5</v>
      </c>
      <c r="BV5454" s="34">
        <f t="shared" si="5675"/>
        <v>-5</v>
      </c>
      <c r="BW5454" s="34">
        <f t="shared" si="5676"/>
        <v>-5</v>
      </c>
      <c r="BX5454" s="34">
        <f t="shared" si="5677"/>
        <v>-5</v>
      </c>
      <c r="BY5454" s="34">
        <f t="shared" si="5678"/>
        <v>56.539558729792617</v>
      </c>
      <c r="BZ5454" s="36">
        <f t="shared" si="5691"/>
        <v>3.4527333647013485E-3</v>
      </c>
      <c r="CA5454" s="34">
        <f t="shared" si="5692"/>
        <v>0.23256097993005206</v>
      </c>
    </row>
    <row r="5455" spans="1:79" ht="13.2" x14ac:dyDescent="0.25">
      <c r="A5455" s="75">
        <f t="shared" si="5679"/>
        <v>14.852054794518827</v>
      </c>
      <c r="B5455" s="34">
        <f t="shared" si="5696"/>
        <v>5420.9999999993715</v>
      </c>
      <c r="C5455">
        <v>30</v>
      </c>
      <c r="D5455" s="35">
        <f t="shared" si="5640"/>
        <v>3000</v>
      </c>
      <c r="E5455" s="27">
        <v>0</v>
      </c>
      <c r="F5455" s="64">
        <f t="shared" si="5680"/>
        <v>3.0712411119050556</v>
      </c>
      <c r="G5455" s="34">
        <v>0</v>
      </c>
      <c r="H5455" s="34">
        <f t="shared" si="5641"/>
        <v>1</v>
      </c>
      <c r="I5455" s="34">
        <f t="shared" si="5681"/>
        <v>40816.79437721819</v>
      </c>
      <c r="J5455" s="34">
        <f t="shared" si="5642"/>
        <v>210425.30856584763</v>
      </c>
      <c r="K5455" s="34">
        <f t="shared" si="5643"/>
        <v>185147.13987890966</v>
      </c>
      <c r="L5455" s="36">
        <f t="shared" si="5693"/>
        <v>4096.9122586052381</v>
      </c>
      <c r="M5455" s="34">
        <f t="shared" si="5644"/>
        <v>380.71939622523837</v>
      </c>
      <c r="N5455" s="34">
        <f t="shared" si="5682"/>
        <v>1962.7459150102659</v>
      </c>
      <c r="O5455" s="34">
        <f t="shared" si="5645"/>
        <v>102.95414455328127</v>
      </c>
      <c r="P5455">
        <f t="shared" si="5697"/>
        <v>1205.1259911272964</v>
      </c>
      <c r="Q5455" s="36">
        <f t="shared" si="5646"/>
        <v>1962.7459148587905</v>
      </c>
      <c r="R5455" s="34">
        <f t="shared" si="5647"/>
        <v>1490.6446316254983</v>
      </c>
      <c r="S5455" s="34">
        <f t="shared" si="5648"/>
        <v>5.960009730188176E-7</v>
      </c>
      <c r="T5455" s="36">
        <f t="shared" si="5683"/>
        <v>-7.5105528406839113E-14</v>
      </c>
      <c r="U5455" s="36">
        <f t="shared" si="5649"/>
        <v>1976.7300492300217</v>
      </c>
      <c r="V5455" s="36">
        <f t="shared" si="5650"/>
        <v>7.6629464037992443E-11</v>
      </c>
      <c r="W5455" s="68">
        <f t="shared" si="5651"/>
        <v>11.705463596014967</v>
      </c>
      <c r="X5455">
        <f t="shared" si="5652"/>
        <v>9.2118711404652025</v>
      </c>
      <c r="Y5455">
        <f t="shared" si="5653"/>
        <v>0.19260060136867796</v>
      </c>
      <c r="Z5455" s="34">
        <f t="shared" si="5654"/>
        <v>1.3237093813502869E-2</v>
      </c>
      <c r="AA5455" s="36">
        <f t="shared" si="5655"/>
        <v>6.5464698095409342E-12</v>
      </c>
      <c r="AB5455" s="34">
        <f t="shared" si="5656"/>
        <v>1.3237093813502869E-2</v>
      </c>
      <c r="AC5455" s="36">
        <f t="shared" si="5657"/>
        <v>260.67120456992313</v>
      </c>
      <c r="AD5455" s="34">
        <f t="shared" si="5658"/>
        <v>0</v>
      </c>
      <c r="AE5455">
        <f t="shared" si="5684"/>
        <v>19692.479953871607</v>
      </c>
      <c r="AF5455" s="36">
        <f t="shared" si="5698"/>
        <v>0</v>
      </c>
      <c r="AG5455" s="34">
        <f t="shared" si="5659"/>
        <v>496.94871856556995</v>
      </c>
      <c r="AH5455">
        <f t="shared" si="5694"/>
        <v>7.6426886153058149E-8</v>
      </c>
      <c r="AI5455" s="29">
        <f t="shared" si="5685"/>
        <v>496.94871856556995</v>
      </c>
      <c r="AJ5455">
        <f t="shared" si="5686"/>
        <v>30313.871825498823</v>
      </c>
      <c r="AK5455" s="36">
        <f t="shared" si="5699"/>
        <v>1.1456515835607795E-3</v>
      </c>
      <c r="AL5455" s="36">
        <f t="shared" si="5687"/>
        <v>-1.1574662481558719E-3</v>
      </c>
      <c r="AM5455" s="36">
        <f t="shared" si="5688"/>
        <v>-4.6338242984448447E-4</v>
      </c>
      <c r="AN5455" s="37">
        <f t="shared" si="5700"/>
        <v>-3.6263538680235477E-2</v>
      </c>
      <c r="AO5455" s="36">
        <f t="shared" si="5701"/>
        <v>0.20124249889234341</v>
      </c>
      <c r="AP5455" s="36">
        <f t="shared" si="5702"/>
        <v>1.5351425886604698E-2</v>
      </c>
      <c r="AQ5455" s="74">
        <f t="shared" si="5660"/>
        <v>-0.856976110983796</v>
      </c>
      <c r="AR5455" s="73">
        <f t="shared" si="5661"/>
        <v>-4.0618240643175457E-2</v>
      </c>
      <c r="AS5455" s="72">
        <f t="shared" si="5703"/>
        <v>8.1500280673538292E-3</v>
      </c>
      <c r="AT5455" s="37">
        <f t="shared" si="5662"/>
        <v>-1694.0104300539506</v>
      </c>
      <c r="AU5455" s="37">
        <f t="shared" si="5663"/>
        <v>5.8445855947446352</v>
      </c>
      <c r="AV5455" s="34">
        <f t="shared" si="5664"/>
        <v>4.1638019346623469</v>
      </c>
      <c r="AW5455" s="34">
        <f t="shared" si="5665"/>
        <v>1.1008068033068727</v>
      </c>
      <c r="AX5455" s="37">
        <f t="shared" si="5666"/>
        <v>3.1782249710736807</v>
      </c>
      <c r="AY5455" s="7">
        <f t="shared" si="5667"/>
        <v>20.148297305057866</v>
      </c>
      <c r="AZ5455" s="37">
        <f t="shared" si="5668"/>
        <v>14.883688567088647</v>
      </c>
      <c r="BA5455" s="2">
        <f>BE5455*'mass balance'!$B$17+BF5455*'mass balance'!$C$17+BG5455*'mass balance'!$D$17+BH5455*'mass balance'!$E$17</f>
        <v>2.7203353782634548E-3</v>
      </c>
      <c r="BB5455" s="2">
        <f>BE5455*'mass balance'!$B$18+BF5455*'mass balance'!$C$18+BG5455*'mass balance'!$D$18+BH5455*'mass balance'!$E$18</f>
        <v>2.7621866917752003E-3</v>
      </c>
      <c r="BC5455" s="2">
        <f>BE5455*'mass balance'!$B$19+BF5455*'mass balance'!$C$19+BG5455*'mass balance'!$D$19+BH5455*'mass balance'!$E$19</f>
        <v>-3.4527333647189997E-3</v>
      </c>
      <c r="BD5455" s="2">
        <f>BE5455*'mass balance'!$B$20+BF5455*'mass balance'!$C$20+BG5455*'mass balance'!$D$20+BH5455*'mass balance'!$E$20</f>
        <v>1.2555394053523632E-4</v>
      </c>
      <c r="BE5455" s="2">
        <f>N5455*'mass balance'!$H$11+R5455*'mass balance'!$I$11+S5455*'mass balance'!$J$11</f>
        <v>-4.6732045595482517E-3</v>
      </c>
      <c r="BF5455" s="2">
        <f>N5455*'mass balance'!$H$12+R5455*'mass balance'!$I$12+S5455*'mass balance'!$J$12</f>
        <v>9.6187610241362872E-13</v>
      </c>
      <c r="BG5455" s="2">
        <f>N5455*'mass balance'!$H$13+R5455*'mass balance'!$I$13+S5455*'mass balance'!$J$13</f>
        <v>8.139677289461495E-4</v>
      </c>
      <c r="BH5455" s="2">
        <f>N5455*'mass balance'!$H$14+R5455*'mass balance'!$I$14+S5455*'mass balance'!$J$14</f>
        <v>5.1113174870058998E-4</v>
      </c>
      <c r="BI5455" s="36">
        <f t="shared" si="5669"/>
        <v>2.8603964492493172E-16</v>
      </c>
      <c r="BJ5455" s="36">
        <f t="shared" si="5670"/>
        <v>2.5346919462905607E-17</v>
      </c>
      <c r="BK5455" s="36">
        <f t="shared" si="5671"/>
        <v>1.277171223759358E-13</v>
      </c>
      <c r="BL5455" s="36">
        <f t="shared" si="5672"/>
        <v>1.2771712023281476E-13</v>
      </c>
      <c r="BM5455" s="36">
        <f t="shared" si="5704"/>
        <v>3.2737049243017205E-10</v>
      </c>
      <c r="BN5455" s="36">
        <f t="shared" ca="1" si="5673"/>
        <v>4.1483885837922951E-2</v>
      </c>
      <c r="BO5455" s="36">
        <f t="shared" ca="1" si="5689"/>
        <v>1</v>
      </c>
      <c r="BP5455" s="36">
        <f t="shared" si="5705"/>
        <v>-3.2737030801840454E-10</v>
      </c>
      <c r="BQ5455" s="36">
        <f t="shared" si="5706"/>
        <v>0.99999943668787572</v>
      </c>
      <c r="BR5455" s="2">
        <f t="shared" si="5695"/>
        <v>-5</v>
      </c>
      <c r="BS5455">
        <v>0</v>
      </c>
      <c r="BT5455" s="37">
        <f t="shared" si="5690"/>
        <v>3.4613651981307965</v>
      </c>
      <c r="BU5455" s="34">
        <f t="shared" si="5674"/>
        <v>-5</v>
      </c>
      <c r="BV5455" s="34">
        <f t="shared" si="5675"/>
        <v>-5</v>
      </c>
      <c r="BW5455" s="34">
        <f t="shared" si="5676"/>
        <v>-5</v>
      </c>
      <c r="BX5455" s="34">
        <f t="shared" si="5677"/>
        <v>-5</v>
      </c>
      <c r="BY5455" s="34">
        <f t="shared" si="5678"/>
        <v>56.539558730040334</v>
      </c>
      <c r="BZ5455" s="36">
        <f t="shared" si="5691"/>
        <v>3.4527333647189997E-3</v>
      </c>
      <c r="CA5455" s="34">
        <f t="shared" si="5692"/>
        <v>0.23256097992971264</v>
      </c>
    </row>
    <row r="5456" spans="1:79" ht="13.2" x14ac:dyDescent="0.25">
      <c r="A5456" s="75">
        <f t="shared" si="5679"/>
        <v>14.854794520546223</v>
      </c>
      <c r="B5456" s="34">
        <f t="shared" si="5696"/>
        <v>5421.9999999993715</v>
      </c>
      <c r="C5456">
        <v>30</v>
      </c>
      <c r="D5456" s="35">
        <f t="shared" si="5640"/>
        <v>3000</v>
      </c>
      <c r="E5456" s="27">
        <v>0</v>
      </c>
      <c r="F5456" s="64">
        <f t="shared" si="5680"/>
        <v>3.0712411119050556</v>
      </c>
      <c r="G5456" s="34">
        <v>0</v>
      </c>
      <c r="H5456" s="34">
        <f t="shared" si="5641"/>
        <v>1</v>
      </c>
      <c r="I5456" s="34">
        <f t="shared" si="5681"/>
        <v>40816.79437721819</v>
      </c>
      <c r="J5456" s="34">
        <f t="shared" si="5642"/>
        <v>210425.30856676598</v>
      </c>
      <c r="K5456" s="34">
        <f t="shared" si="5643"/>
        <v>185147.1398797177</v>
      </c>
      <c r="L5456" s="36">
        <f t="shared" si="5693"/>
        <v>4096.9122586320591</v>
      </c>
      <c r="M5456" s="34">
        <f t="shared" si="5644"/>
        <v>380.71939622523837</v>
      </c>
      <c r="N5456" s="34">
        <f t="shared" si="5682"/>
        <v>1962.7459150188317</v>
      </c>
      <c r="O5456" s="34">
        <f t="shared" si="5645"/>
        <v>102.95414455328127</v>
      </c>
      <c r="P5456">
        <f t="shared" si="5697"/>
        <v>1205.1259911351858</v>
      </c>
      <c r="Q5456" s="36">
        <f t="shared" si="5646"/>
        <v>1962.7459148679352</v>
      </c>
      <c r="R5456" s="34">
        <f t="shared" si="5647"/>
        <v>1490.6446316335641</v>
      </c>
      <c r="S5456" s="34">
        <f t="shared" si="5648"/>
        <v>5.9372632676968351E-7</v>
      </c>
      <c r="T5456" s="36">
        <f t="shared" si="5683"/>
        <v>-7.510552840667522E-14</v>
      </c>
      <c r="U5456" s="36">
        <f t="shared" si="5649"/>
        <v>1976.7300492300217</v>
      </c>
      <c r="V5456" s="36">
        <f t="shared" si="5650"/>
        <v>7.6336990455332036E-11</v>
      </c>
      <c r="W5456" s="68">
        <f t="shared" si="5651"/>
        <v>11.705463596091597</v>
      </c>
      <c r="X5456">
        <f t="shared" si="5652"/>
        <v>9.2118711404853038</v>
      </c>
      <c r="Y5456">
        <f t="shared" si="5653"/>
        <v>0.19260060136867796</v>
      </c>
      <c r="Z5456" s="34">
        <f t="shared" si="5654"/>
        <v>1.3237093813502869E-2</v>
      </c>
      <c r="AA5456" s="36">
        <f t="shared" si="5655"/>
        <v>6.5214837352380152E-12</v>
      </c>
      <c r="AB5456" s="34">
        <f t="shared" si="5656"/>
        <v>1.3237093813502869E-2</v>
      </c>
      <c r="AC5456" s="36">
        <f t="shared" si="5657"/>
        <v>260.67120456992313</v>
      </c>
      <c r="AD5456" s="34">
        <f t="shared" si="5658"/>
        <v>0</v>
      </c>
      <c r="AE5456">
        <f t="shared" si="5684"/>
        <v>19692.479953871607</v>
      </c>
      <c r="AF5456" s="36">
        <f t="shared" si="5698"/>
        <v>0</v>
      </c>
      <c r="AG5456" s="34">
        <f t="shared" si="5659"/>
        <v>496.94871856909992</v>
      </c>
      <c r="AH5456">
        <f t="shared" si="5694"/>
        <v>7.6135506787977647E-8</v>
      </c>
      <c r="AI5456" s="29">
        <f t="shared" si="5685"/>
        <v>496.94871856909992</v>
      </c>
      <c r="AJ5456">
        <f t="shared" si="5686"/>
        <v>30810.820544067923</v>
      </c>
      <c r="AK5456" s="36">
        <f t="shared" si="5699"/>
        <v>4.0618240643175457E-2</v>
      </c>
      <c r="AL5456" s="36">
        <f t="shared" si="5687"/>
        <v>-1.0936024938293758E-2</v>
      </c>
      <c r="AM5456" s="36">
        <f t="shared" si="5688"/>
        <v>-1.588184915289775E-2</v>
      </c>
      <c r="AN5456" s="37">
        <f t="shared" si="5700"/>
        <v>-3.5117887096674696E-2</v>
      </c>
      <c r="AO5456" s="36">
        <f t="shared" si="5701"/>
        <v>0.20008503264418753</v>
      </c>
      <c r="AP5456" s="36">
        <f t="shared" si="5702"/>
        <v>1.4888043456760213E-2</v>
      </c>
      <c r="AQ5456" s="74">
        <f t="shared" si="5660"/>
        <v>-0.84438830517813457</v>
      </c>
      <c r="AR5456" s="73">
        <f t="shared" si="5661"/>
        <v>-3.9469956214963096E-2</v>
      </c>
      <c r="AS5456" s="72">
        <f t="shared" si="5703"/>
        <v>8.0102082562476841E-3</v>
      </c>
      <c r="AT5456" s="37">
        <f t="shared" si="5662"/>
        <v>-1669.1277360640277</v>
      </c>
      <c r="AU5456" s="37">
        <f t="shared" si="5663"/>
        <v>5.6681669158328587</v>
      </c>
      <c r="AV5456" s="34">
        <f t="shared" si="5664"/>
        <v>4.232060982787603</v>
      </c>
      <c r="AW5456" s="34">
        <f t="shared" si="5665"/>
        <v>1.1008068033140794</v>
      </c>
      <c r="AX5456" s="37">
        <f t="shared" si="5666"/>
        <v>3.1782249710944868</v>
      </c>
      <c r="AY5456" s="7">
        <f t="shared" si="5667"/>
        <v>20.216556353287764</v>
      </c>
      <c r="AZ5456" s="37">
        <f t="shared" si="5668"/>
        <v>14.883688567186084</v>
      </c>
      <c r="BA5456" s="2">
        <f>BE5456*'mass balance'!$B$17+BF5456*'mass balance'!$C$17+BG5456*'mass balance'!$D$17+BH5456*'mass balance'!$E$17</f>
        <v>2.7203353782773092E-3</v>
      </c>
      <c r="BB5456" s="2">
        <f>BE5456*'mass balance'!$B$18+BF5456*'mass balance'!$C$18+BG5456*'mass balance'!$D$18+BH5456*'mass balance'!$E$18</f>
        <v>2.7621866917892676E-3</v>
      </c>
      <c r="BC5456" s="2">
        <f>BE5456*'mass balance'!$B$19+BF5456*'mass balance'!$C$19+BG5456*'mass balance'!$D$19+BH5456*'mass balance'!$E$19</f>
        <v>-3.4527333647365842E-3</v>
      </c>
      <c r="BD5456" s="2">
        <f>BE5456*'mass balance'!$B$20+BF5456*'mass balance'!$C$20+BG5456*'mass balance'!$D$20+BH5456*'mass balance'!$E$20</f>
        <v>1.2555394053587578E-4</v>
      </c>
      <c r="BE5456" s="2">
        <f>N5456*'mass balance'!$H$11+R5456*'mass balance'!$I$11+S5456*'mass balance'!$J$11</f>
        <v>-4.6732045595686469E-3</v>
      </c>
      <c r="BF5456" s="2">
        <f>N5456*'mass balance'!$H$12+R5456*'mass balance'!$I$12+S5456*'mass balance'!$J$12</f>
        <v>9.5820508849329105E-13</v>
      </c>
      <c r="BG5456" s="2">
        <f>N5456*'mass balance'!$H$13+R5456*'mass balance'!$I$13+S5456*'mass balance'!$J$13</f>
        <v>8.1396772895093344E-4</v>
      </c>
      <c r="BH5456" s="2">
        <f>N5456*'mass balance'!$H$14+R5456*'mass balance'!$I$14+S5456*'mass balance'!$J$14</f>
        <v>5.1113174870282072E-4</v>
      </c>
      <c r="BI5456" s="36">
        <f t="shared" si="5669"/>
        <v>2.8603964492493172E-16</v>
      </c>
      <c r="BJ5456" s="36">
        <f t="shared" si="5670"/>
        <v>2.5347134473229283E-17</v>
      </c>
      <c r="BK5456" s="36">
        <f t="shared" si="5671"/>
        <v>1.2774246929539872E-13</v>
      </c>
      <c r="BL5456" s="36">
        <f t="shared" si="5672"/>
        <v>1.2774246715962446E-13</v>
      </c>
      <c r="BM5456" s="36">
        <f t="shared" si="5704"/>
        <v>3.2749820955040484E-10</v>
      </c>
      <c r="BN5456" s="36">
        <f t="shared" ca="1" si="5673"/>
        <v>0.72216605256329647</v>
      </c>
      <c r="BO5456" s="36">
        <f t="shared" ca="1" si="5689"/>
        <v>1</v>
      </c>
      <c r="BP5456" s="36">
        <f t="shared" si="5705"/>
        <v>-3.2749802495947952E-10</v>
      </c>
      <c r="BQ5456" s="36">
        <f t="shared" si="5706"/>
        <v>0.99999943636050537</v>
      </c>
      <c r="BR5456" s="2">
        <f t="shared" si="5695"/>
        <v>-5</v>
      </c>
      <c r="BS5456">
        <v>0</v>
      </c>
      <c r="BT5456" s="37">
        <f t="shared" si="5690"/>
        <v>3.4613651981484259</v>
      </c>
      <c r="BU5456" s="34">
        <f t="shared" si="5674"/>
        <v>-5</v>
      </c>
      <c r="BV5456" s="34">
        <f t="shared" si="5675"/>
        <v>-5</v>
      </c>
      <c r="BW5456" s="34">
        <f t="shared" si="5676"/>
        <v>-5</v>
      </c>
      <c r="BX5456" s="34">
        <f t="shared" si="5677"/>
        <v>-5</v>
      </c>
      <c r="BY5456" s="34">
        <f t="shared" si="5678"/>
        <v>56.539558730287084</v>
      </c>
      <c r="BZ5456" s="36">
        <f t="shared" si="5691"/>
        <v>3.4527333647365842E-3</v>
      </c>
      <c r="CA5456" s="34">
        <f t="shared" si="5692"/>
        <v>0.23256097992937466</v>
      </c>
    </row>
    <row r="5457" spans="1:79" ht="13.2" x14ac:dyDescent="0.25">
      <c r="A5457" s="75">
        <f t="shared" si="5679"/>
        <v>14.85753424657362</v>
      </c>
      <c r="B5457" s="34">
        <f t="shared" si="5696"/>
        <v>5422.9999999993715</v>
      </c>
      <c r="C5457">
        <v>30</v>
      </c>
      <c r="D5457" s="35">
        <f t="shared" si="5640"/>
        <v>3000</v>
      </c>
      <c r="E5457" s="27">
        <v>0</v>
      </c>
      <c r="F5457" s="64">
        <f t="shared" si="5680"/>
        <v>3.0712411119050556</v>
      </c>
      <c r="G5457" s="34">
        <v>0</v>
      </c>
      <c r="H5457" s="34">
        <f t="shared" si="5641"/>
        <v>1</v>
      </c>
      <c r="I5457" s="34">
        <f t="shared" si="5681"/>
        <v>40816.79437721819</v>
      </c>
      <c r="J5457" s="34">
        <f t="shared" si="5642"/>
        <v>210425.30856768086</v>
      </c>
      <c r="K5457" s="34">
        <f t="shared" si="5643"/>
        <v>185147.13988052268</v>
      </c>
      <c r="L5457" s="36">
        <f t="shared" si="5693"/>
        <v>4096.9122586587773</v>
      </c>
      <c r="M5457" s="34">
        <f t="shared" si="5644"/>
        <v>380.71939622523837</v>
      </c>
      <c r="N5457" s="34">
        <f t="shared" si="5682"/>
        <v>1962.7459150273653</v>
      </c>
      <c r="O5457" s="34">
        <f t="shared" si="5645"/>
        <v>102.95414455328127</v>
      </c>
      <c r="P5457">
        <f t="shared" si="5697"/>
        <v>1205.1259911430452</v>
      </c>
      <c r="Q5457" s="36">
        <f t="shared" si="5646"/>
        <v>1962.7459148770449</v>
      </c>
      <c r="R5457" s="34">
        <f t="shared" si="5647"/>
        <v>1490.6446316415993</v>
      </c>
      <c r="S5457" s="34">
        <f t="shared" si="5648"/>
        <v>5.9146032072021626E-7</v>
      </c>
      <c r="T5457" s="36">
        <f t="shared" si="5683"/>
        <v>-7.5105528406511957E-14</v>
      </c>
      <c r="U5457" s="36">
        <f t="shared" si="5649"/>
        <v>1976.7300492300217</v>
      </c>
      <c r="V5457" s="36">
        <f t="shared" si="5650"/>
        <v>7.6045631830009444E-11</v>
      </c>
      <c r="W5457" s="68">
        <f t="shared" si="5651"/>
        <v>11.705463596167935</v>
      </c>
      <c r="X5457">
        <f t="shared" si="5652"/>
        <v>9.2118711405053286</v>
      </c>
      <c r="Y5457">
        <f t="shared" si="5653"/>
        <v>0.19260060136867796</v>
      </c>
      <c r="Z5457" s="34">
        <f t="shared" si="5654"/>
        <v>1.3237093813502869E-2</v>
      </c>
      <c r="AA5457" s="36">
        <f t="shared" si="5655"/>
        <v>6.496592911954791E-12</v>
      </c>
      <c r="AB5457" s="34">
        <f t="shared" si="5656"/>
        <v>1.3237093813502869E-2</v>
      </c>
      <c r="AC5457" s="36">
        <f t="shared" si="5657"/>
        <v>260.67120456992313</v>
      </c>
      <c r="AD5457" s="34">
        <f t="shared" si="5658"/>
        <v>0</v>
      </c>
      <c r="AE5457">
        <f t="shared" si="5684"/>
        <v>19692.479953871607</v>
      </c>
      <c r="AF5457" s="36">
        <f t="shared" si="5698"/>
        <v>0</v>
      </c>
      <c r="AG5457" s="34">
        <f t="shared" si="5659"/>
        <v>496.94871857261626</v>
      </c>
      <c r="AH5457">
        <f t="shared" si="5694"/>
        <v>7.5845036917598918E-8</v>
      </c>
      <c r="AI5457" s="29">
        <f t="shared" si="5685"/>
        <v>496.94871857261626</v>
      </c>
      <c r="AJ5457">
        <f t="shared" si="5686"/>
        <v>31307.769262640541</v>
      </c>
      <c r="AK5457" s="36">
        <f t="shared" si="5699"/>
        <v>3.9469956214963096E-2</v>
      </c>
      <c r="AL5457" s="36">
        <f t="shared" si="5687"/>
        <v>-1.0760151002231976E-2</v>
      </c>
      <c r="AM5457" s="36">
        <f t="shared" si="5688"/>
        <v>-1.5432477526912399E-2</v>
      </c>
      <c r="AN5457" s="37">
        <f t="shared" si="5700"/>
        <v>5.5003535465007608E-3</v>
      </c>
      <c r="AO5457" s="36">
        <f t="shared" si="5701"/>
        <v>0.18914900770589377</v>
      </c>
      <c r="AP5457" s="36">
        <f t="shared" si="5702"/>
        <v>-9.9380569613753689E-4</v>
      </c>
      <c r="AQ5457" s="74">
        <f t="shared" si="5660"/>
        <v>0.15654386152718008</v>
      </c>
      <c r="AR5457" s="73">
        <f t="shared" si="5661"/>
        <v>5.5382406757174384E-3</v>
      </c>
      <c r="AS5457" s="72">
        <f t="shared" si="5703"/>
        <v>6.7672497053642231E-3</v>
      </c>
      <c r="AT5457" s="37">
        <f t="shared" si="5662"/>
        <v>309.44495510328022</v>
      </c>
      <c r="AU5457" s="37">
        <f t="shared" si="5663"/>
        <v>-0.37836110459868577</v>
      </c>
      <c r="AV5457" s="34">
        <f t="shared" si="5664"/>
        <v>4.3003200309133423</v>
      </c>
      <c r="AW5457" s="34">
        <f t="shared" si="5665"/>
        <v>1.1008068033212584</v>
      </c>
      <c r="AX5457" s="37">
        <f t="shared" si="5666"/>
        <v>3.1782249711152142</v>
      </c>
      <c r="AY5457" s="7">
        <f t="shared" si="5667"/>
        <v>20.284815401517751</v>
      </c>
      <c r="AZ5457" s="37">
        <f t="shared" si="5668"/>
        <v>14.883688567283148</v>
      </c>
      <c r="BA5457" s="2">
        <f>BE5457*'mass balance'!$B$17+BF5457*'mass balance'!$C$17+BG5457*'mass balance'!$D$17+BH5457*'mass balance'!$E$17</f>
        <v>2.7203353782911102E-3</v>
      </c>
      <c r="BB5457" s="2">
        <f>BE5457*'mass balance'!$B$18+BF5457*'mass balance'!$C$18+BG5457*'mass balance'!$D$18+BH5457*'mass balance'!$E$18</f>
        <v>2.7621866918032816E-3</v>
      </c>
      <c r="BC5457" s="2">
        <f>BE5457*'mass balance'!$B$19+BF5457*'mass balance'!$C$19+BG5457*'mass balance'!$D$19+BH5457*'mass balance'!$E$19</f>
        <v>-3.4527333647541023E-3</v>
      </c>
      <c r="BD5457" s="2">
        <f>BE5457*'mass balance'!$B$20+BF5457*'mass balance'!$C$20+BG5457*'mass balance'!$D$20+BH5457*'mass balance'!$E$20</f>
        <v>1.2555394053651278E-4</v>
      </c>
      <c r="BE5457" s="2">
        <f>N5457*'mass balance'!$H$11+R5457*'mass balance'!$I$11+S5457*'mass balance'!$J$11</f>
        <v>-4.6732045595889648E-3</v>
      </c>
      <c r="BF5457" s="2">
        <f>N5457*'mass balance'!$H$12+R5457*'mass balance'!$I$12+S5457*'mass balance'!$J$12</f>
        <v>9.5454801884814053E-13</v>
      </c>
      <c r="BG5457" s="2">
        <f>N5457*'mass balance'!$H$13+R5457*'mass balance'!$I$13+S5457*'mass balance'!$J$13</f>
        <v>8.1396772895569948E-4</v>
      </c>
      <c r="BH5457" s="2">
        <f>N5457*'mass balance'!$H$14+R5457*'mass balance'!$I$14+S5457*'mass balance'!$J$14</f>
        <v>5.1113174870504301E-4</v>
      </c>
      <c r="BI5457" s="36">
        <f t="shared" si="5669"/>
        <v>2.8603964492493172E-16</v>
      </c>
      <c r="BJ5457" s="36">
        <f t="shared" si="5670"/>
        <v>2.5347349485366054E-17</v>
      </c>
      <c r="BK5457" s="36">
        <f t="shared" si="5671"/>
        <v>1.2776781642987195E-13</v>
      </c>
      <c r="BL5457" s="36">
        <f t="shared" si="5672"/>
        <v>1.2776781430141951E-13</v>
      </c>
      <c r="BM5457" s="36">
        <f t="shared" si="5704"/>
        <v>3.2762595201756448E-10</v>
      </c>
      <c r="BN5457" s="36">
        <f t="shared" ca="1" si="5673"/>
        <v>0.65205447263025584</v>
      </c>
      <c r="BO5457" s="36">
        <f t="shared" ca="1" si="5689"/>
        <v>1</v>
      </c>
      <c r="BP5457" s="36">
        <f t="shared" si="5705"/>
        <v>-3.2762576724734161E-10</v>
      </c>
      <c r="BQ5457" s="36">
        <f t="shared" si="5706"/>
        <v>0.99999943603300734</v>
      </c>
      <c r="BR5457" s="2">
        <f t="shared" si="5695"/>
        <v>-5</v>
      </c>
      <c r="BS5457">
        <v>0</v>
      </c>
      <c r="BT5457" s="37">
        <f t="shared" si="5690"/>
        <v>3.4613651981659874</v>
      </c>
      <c r="BU5457" s="34">
        <f t="shared" si="5674"/>
        <v>-5</v>
      </c>
      <c r="BV5457" s="34">
        <f t="shared" si="5675"/>
        <v>-5</v>
      </c>
      <c r="BW5457" s="34">
        <f t="shared" si="5676"/>
        <v>-5</v>
      </c>
      <c r="BX5457" s="34">
        <f t="shared" si="5677"/>
        <v>-5</v>
      </c>
      <c r="BY5457" s="34">
        <f t="shared" si="5678"/>
        <v>56.539558730532903</v>
      </c>
      <c r="BZ5457" s="36">
        <f t="shared" si="5691"/>
        <v>3.4527333647541023E-3</v>
      </c>
      <c r="CA5457" s="34">
        <f t="shared" si="5692"/>
        <v>0.23256097992903793</v>
      </c>
    </row>
    <row r="5458" spans="1:79" ht="13.2" x14ac:dyDescent="0.25">
      <c r="A5458" s="75">
        <f t="shared" si="5679"/>
        <v>14.860273972601016</v>
      </c>
      <c r="B5458" s="34">
        <f t="shared" si="5696"/>
        <v>5423.9999999993706</v>
      </c>
      <c r="C5458">
        <v>30</v>
      </c>
      <c r="D5458" s="35">
        <f t="shared" si="5640"/>
        <v>3000</v>
      </c>
      <c r="E5458" s="27">
        <v>0</v>
      </c>
      <c r="F5458" s="64">
        <f t="shared" si="5680"/>
        <v>3.0712411119050556</v>
      </c>
      <c r="G5458" s="34">
        <v>0</v>
      </c>
      <c r="H5458" s="34">
        <f t="shared" si="5641"/>
        <v>1</v>
      </c>
      <c r="I5458" s="34">
        <f t="shared" si="5681"/>
        <v>40816.79437721819</v>
      </c>
      <c r="J5458" s="34">
        <f t="shared" si="5642"/>
        <v>210425.30856859221</v>
      </c>
      <c r="K5458" s="34">
        <f t="shared" si="5643"/>
        <v>185147.13988132455</v>
      </c>
      <c r="L5458" s="36">
        <f t="shared" si="5693"/>
        <v>4096.9122586853928</v>
      </c>
      <c r="M5458" s="34">
        <f t="shared" si="5644"/>
        <v>380.71939622523837</v>
      </c>
      <c r="N5458" s="34">
        <f t="shared" si="5682"/>
        <v>1962.7459150358659</v>
      </c>
      <c r="O5458" s="34">
        <f t="shared" si="5645"/>
        <v>102.95414455328127</v>
      </c>
      <c r="P5458">
        <f t="shared" si="5697"/>
        <v>1205.1259911508744</v>
      </c>
      <c r="Q5458" s="36">
        <f t="shared" si="5646"/>
        <v>1962.7459148861192</v>
      </c>
      <c r="R5458" s="34">
        <f t="shared" si="5647"/>
        <v>1490.6446316496033</v>
      </c>
      <c r="S5458" s="34">
        <f t="shared" si="5648"/>
        <v>5.8920284118357813E-7</v>
      </c>
      <c r="T5458" s="36">
        <f t="shared" si="5683"/>
        <v>-7.5105528406349313E-14</v>
      </c>
      <c r="U5458" s="36">
        <f t="shared" si="5649"/>
        <v>1976.7300492300217</v>
      </c>
      <c r="V5458" s="36">
        <f t="shared" si="5650"/>
        <v>7.5755388162024719E-11</v>
      </c>
      <c r="W5458" s="68">
        <f t="shared" si="5651"/>
        <v>11.70546359624398</v>
      </c>
      <c r="X5458">
        <f t="shared" si="5652"/>
        <v>9.2118711405252771</v>
      </c>
      <c r="Y5458">
        <f t="shared" si="5653"/>
        <v>0.19260060136867796</v>
      </c>
      <c r="Z5458" s="34">
        <f t="shared" si="5654"/>
        <v>1.3237093813502869E-2</v>
      </c>
      <c r="AA5458" s="36">
        <f t="shared" si="5655"/>
        <v>6.4717973396912633E-12</v>
      </c>
      <c r="AB5458" s="34">
        <f t="shared" si="5656"/>
        <v>1.3237093813502869E-2</v>
      </c>
      <c r="AC5458" s="36">
        <f t="shared" si="5657"/>
        <v>260.67120456992313</v>
      </c>
      <c r="AD5458" s="34">
        <f t="shared" si="5658"/>
        <v>0</v>
      </c>
      <c r="AE5458">
        <f t="shared" si="5684"/>
        <v>19692.479953871607</v>
      </c>
      <c r="AF5458" s="36">
        <f t="shared" si="5698"/>
        <v>0</v>
      </c>
      <c r="AG5458" s="34">
        <f t="shared" si="5659"/>
        <v>496.94871857611884</v>
      </c>
      <c r="AH5458">
        <f t="shared" si="5694"/>
        <v>7.555536285508424E-8</v>
      </c>
      <c r="AI5458" s="29">
        <f t="shared" si="5685"/>
        <v>496.94871857611884</v>
      </c>
      <c r="AJ5458">
        <f t="shared" si="5686"/>
        <v>31804.717981216658</v>
      </c>
      <c r="AK5458" s="36">
        <f t="shared" si="5699"/>
        <v>-5.5382406757174384E-3</v>
      </c>
      <c r="AL5458" s="36">
        <f t="shared" si="5687"/>
        <v>7.1623714415799109E-4</v>
      </c>
      <c r="AM5458" s="36">
        <f t="shared" si="5688"/>
        <v>2.1509160000590974E-3</v>
      </c>
      <c r="AN5458" s="37">
        <f t="shared" si="5700"/>
        <v>4.4970309761463857E-2</v>
      </c>
      <c r="AO5458" s="36">
        <f t="shared" si="5701"/>
        <v>0.17838885670366178</v>
      </c>
      <c r="AP5458" s="36">
        <f t="shared" si="5702"/>
        <v>-1.6426283223049936E-2</v>
      </c>
      <c r="AQ5458" s="74">
        <f t="shared" si="5660"/>
        <v>1.5257393653980613</v>
      </c>
      <c r="AR5458" s="73">
        <f t="shared" si="5661"/>
        <v>3.9696762060434557E-2</v>
      </c>
      <c r="AS5458" s="72">
        <f t="shared" si="5703"/>
        <v>5.6767944120875158E-3</v>
      </c>
      <c r="AT5458" s="37">
        <f t="shared" si="5662"/>
        <v>3015.9748508754901</v>
      </c>
      <c r="AU5458" s="37">
        <f t="shared" si="5663"/>
        <v>-6.2538046309043338</v>
      </c>
      <c r="AV5458" s="34">
        <f t="shared" si="5664"/>
        <v>4.368579079039562</v>
      </c>
      <c r="AW5458" s="34">
        <f t="shared" si="5665"/>
        <v>1.1008068033284097</v>
      </c>
      <c r="AX5458" s="37">
        <f t="shared" si="5666"/>
        <v>3.1782249711358617</v>
      </c>
      <c r="AY5458" s="7">
        <f t="shared" si="5667"/>
        <v>20.353074449747815</v>
      </c>
      <c r="AZ5458" s="37">
        <f t="shared" si="5668"/>
        <v>14.883688567379842</v>
      </c>
      <c r="BA5458" s="2">
        <f>BE5458*'mass balance'!$B$17+BF5458*'mass balance'!$C$17+BG5458*'mass balance'!$D$17+BH5458*'mass balance'!$E$17</f>
        <v>2.7203353783048579E-3</v>
      </c>
      <c r="BB5458" s="2">
        <f>BE5458*'mass balance'!$B$18+BF5458*'mass balance'!$C$18+BG5458*'mass balance'!$D$18+BH5458*'mass balance'!$E$18</f>
        <v>2.7621866918172405E-3</v>
      </c>
      <c r="BC5458" s="2">
        <f>BE5458*'mass balance'!$B$19+BF5458*'mass balance'!$C$19+BG5458*'mass balance'!$D$19+BH5458*'mass balance'!$E$19</f>
        <v>-3.452733364771551E-3</v>
      </c>
      <c r="BD5458" s="2">
        <f>BE5458*'mass balance'!$B$20+BF5458*'mass balance'!$C$20+BG5458*'mass balance'!$D$20+BH5458*'mass balance'!$E$20</f>
        <v>1.2555394053714731E-4</v>
      </c>
      <c r="BE5458" s="2">
        <f>N5458*'mass balance'!$H$11+R5458*'mass balance'!$I$11+S5458*'mass balance'!$J$11</f>
        <v>-4.6732045596092038E-3</v>
      </c>
      <c r="BF5458" s="2">
        <f>N5458*'mass balance'!$H$12+R5458*'mass balance'!$I$12+S5458*'mass balance'!$J$12</f>
        <v>9.5090471000087231E-13</v>
      </c>
      <c r="BG5458" s="2">
        <f>N5458*'mass balance'!$H$13+R5458*'mass balance'!$I$13+S5458*'mass balance'!$J$13</f>
        <v>8.1396772896044774E-4</v>
      </c>
      <c r="BH5458" s="2">
        <f>N5458*'mass balance'!$H$14+R5458*'mass balance'!$I$14+S5458*'mass balance'!$J$14</f>
        <v>5.1113174870725663E-4</v>
      </c>
      <c r="BI5458" s="36">
        <f t="shared" si="5669"/>
        <v>2.8603964492493172E-16</v>
      </c>
      <c r="BJ5458" s="36">
        <f t="shared" si="5670"/>
        <v>2.5347564499315927E-17</v>
      </c>
      <c r="BK5458" s="36">
        <f t="shared" si="5671"/>
        <v>1.2779316377935731E-13</v>
      </c>
      <c r="BL5458" s="36">
        <f t="shared" si="5672"/>
        <v>1.2779316165820167E-13</v>
      </c>
      <c r="BM5458" s="36">
        <f t="shared" si="5704"/>
        <v>3.2775371983186588E-10</v>
      </c>
      <c r="BN5458" s="36">
        <f t="shared" ca="1" si="5673"/>
        <v>0.50001767710657863</v>
      </c>
      <c r="BO5458" s="36">
        <f t="shared" ca="1" si="5689"/>
        <v>1</v>
      </c>
      <c r="BP5458" s="36">
        <f t="shared" si="5705"/>
        <v>-3.2775353488220561E-10</v>
      </c>
      <c r="BQ5458" s="36">
        <f t="shared" si="5706"/>
        <v>0.99999943570538152</v>
      </c>
      <c r="BR5458" s="2">
        <f t="shared" si="5695"/>
        <v>-5</v>
      </c>
      <c r="BS5458">
        <v>0</v>
      </c>
      <c r="BT5458" s="37">
        <f t="shared" si="5690"/>
        <v>3.4613651981834797</v>
      </c>
      <c r="BU5458" s="34">
        <f t="shared" si="5674"/>
        <v>-5</v>
      </c>
      <c r="BV5458" s="34">
        <f t="shared" si="5675"/>
        <v>-5</v>
      </c>
      <c r="BW5458" s="34">
        <f t="shared" si="5676"/>
        <v>-5</v>
      </c>
      <c r="BX5458" s="34">
        <f t="shared" si="5677"/>
        <v>-5</v>
      </c>
      <c r="BY5458" s="34">
        <f t="shared" si="5678"/>
        <v>56.53955873077777</v>
      </c>
      <c r="BZ5458" s="36">
        <f t="shared" si="5691"/>
        <v>3.452733364771551E-3</v>
      </c>
      <c r="CA5458" s="34">
        <f t="shared" si="5692"/>
        <v>0.23256097992870231</v>
      </c>
    </row>
    <row r="5459" spans="1:79" ht="13.2" x14ac:dyDescent="0.25">
      <c r="A5459" s="75">
        <f t="shared" si="5679"/>
        <v>14.863013698628412</v>
      </c>
      <c r="B5459" s="34">
        <f t="shared" si="5696"/>
        <v>5424.9999999993706</v>
      </c>
      <c r="C5459">
        <v>30</v>
      </c>
      <c r="D5459" s="35">
        <f t="shared" si="5640"/>
        <v>3000</v>
      </c>
      <c r="E5459" s="27">
        <v>0</v>
      </c>
      <c r="F5459" s="64">
        <f t="shared" si="5680"/>
        <v>3.0712411119050556</v>
      </c>
      <c r="G5459" s="34">
        <v>0</v>
      </c>
      <c r="H5459" s="34">
        <f t="shared" si="5641"/>
        <v>1</v>
      </c>
      <c r="I5459" s="34">
        <f t="shared" si="5681"/>
        <v>40816.79437721819</v>
      </c>
      <c r="J5459" s="34">
        <f t="shared" si="5642"/>
        <v>210425.30856950008</v>
      </c>
      <c r="K5459" s="34">
        <f t="shared" si="5643"/>
        <v>185147.13988212336</v>
      </c>
      <c r="L5459" s="36">
        <f t="shared" si="5693"/>
        <v>4096.9122587119073</v>
      </c>
      <c r="M5459" s="34">
        <f t="shared" si="5644"/>
        <v>380.71939622523837</v>
      </c>
      <c r="N5459" s="34">
        <f t="shared" si="5682"/>
        <v>1962.7459150443342</v>
      </c>
      <c r="O5459" s="34">
        <f t="shared" si="5645"/>
        <v>102.95414455328127</v>
      </c>
      <c r="P5459">
        <f t="shared" si="5697"/>
        <v>1205.1259911586735</v>
      </c>
      <c r="Q5459" s="36">
        <f t="shared" si="5646"/>
        <v>1962.7459148951586</v>
      </c>
      <c r="R5459" s="34">
        <f t="shared" si="5647"/>
        <v>1490.6446316575773</v>
      </c>
      <c r="S5459" s="34">
        <f t="shared" si="5648"/>
        <v>5.8695388815976912E-7</v>
      </c>
      <c r="T5459" s="36">
        <f t="shared" si="5683"/>
        <v>-7.5105528406187287E-14</v>
      </c>
      <c r="U5459" s="36">
        <f t="shared" si="5649"/>
        <v>1976.7300492300217</v>
      </c>
      <c r="V5459" s="36">
        <f t="shared" si="5650"/>
        <v>7.5466242558084827E-11</v>
      </c>
      <c r="W5459" s="68">
        <f t="shared" si="5651"/>
        <v>11.705463596319735</v>
      </c>
      <c r="X5459">
        <f t="shared" si="5652"/>
        <v>9.211871140545151</v>
      </c>
      <c r="Y5459">
        <f t="shared" si="5653"/>
        <v>0.19260060136867796</v>
      </c>
      <c r="Z5459" s="34">
        <f t="shared" si="5654"/>
        <v>1.3237093813502869E-2</v>
      </c>
      <c r="AA5459" s="36">
        <f t="shared" si="5655"/>
        <v>6.4470955752501629E-12</v>
      </c>
      <c r="AB5459" s="34">
        <f t="shared" si="5656"/>
        <v>1.3237093813502869E-2</v>
      </c>
      <c r="AC5459" s="36">
        <f t="shared" si="5657"/>
        <v>260.67120456992313</v>
      </c>
      <c r="AD5459" s="34">
        <f t="shared" si="5658"/>
        <v>0</v>
      </c>
      <c r="AE5459">
        <f t="shared" si="5684"/>
        <v>19692.479953871607</v>
      </c>
      <c r="AF5459" s="36">
        <f t="shared" si="5698"/>
        <v>0</v>
      </c>
      <c r="AG5459" s="34">
        <f t="shared" si="5659"/>
        <v>496.94871857960811</v>
      </c>
      <c r="AH5459">
        <f t="shared" si="5694"/>
        <v>7.526688250436564E-8</v>
      </c>
      <c r="AI5459" s="29">
        <f t="shared" si="5685"/>
        <v>496.94871857960811</v>
      </c>
      <c r="AJ5459">
        <f t="shared" si="5686"/>
        <v>32301.666699796267</v>
      </c>
      <c r="AK5459" s="36">
        <f t="shared" si="5699"/>
        <v>-3.9696762060434557E-2</v>
      </c>
      <c r="AL5459" s="36">
        <f t="shared" si="5687"/>
        <v>1.1710309263863544E-2</v>
      </c>
      <c r="AM5459" s="36">
        <f t="shared" si="5688"/>
        <v>1.5540386407358419E-2</v>
      </c>
      <c r="AN5459" s="37">
        <f t="shared" si="5700"/>
        <v>3.9432069085746417E-2</v>
      </c>
      <c r="AO5459" s="36">
        <f t="shared" si="5701"/>
        <v>0.17910509384781978</v>
      </c>
      <c r="AP5459" s="36">
        <f t="shared" si="5702"/>
        <v>-1.4275367222990838E-2</v>
      </c>
      <c r="AQ5459" s="74">
        <f t="shared" si="5660"/>
        <v>1.3218537031963558</v>
      </c>
      <c r="AR5459" s="73">
        <f t="shared" si="5661"/>
        <v>3.5584924894073187E-2</v>
      </c>
      <c r="AS5459" s="72">
        <f t="shared" si="5703"/>
        <v>5.7454468681076599E-3</v>
      </c>
      <c r="AT5459" s="37">
        <f t="shared" si="5662"/>
        <v>2612.9479357942178</v>
      </c>
      <c r="AU5459" s="37">
        <f t="shared" si="5663"/>
        <v>-5.4349091900306297</v>
      </c>
      <c r="AV5459" s="34">
        <f t="shared" si="5664"/>
        <v>4.4368381271662622</v>
      </c>
      <c r="AW5459" s="34">
        <f t="shared" si="5665"/>
        <v>1.1008068033355338</v>
      </c>
      <c r="AX5459" s="37">
        <f t="shared" si="5666"/>
        <v>3.1782249711564301</v>
      </c>
      <c r="AY5459" s="7">
        <f t="shared" si="5667"/>
        <v>20.421333497977962</v>
      </c>
      <c r="AZ5459" s="37">
        <f t="shared" si="5668"/>
        <v>14.883688567476165</v>
      </c>
      <c r="BA5459" s="2">
        <f>BE5459*'mass balance'!$B$17+BF5459*'mass balance'!$C$17+BG5459*'mass balance'!$D$17+BH5459*'mass balance'!$E$17</f>
        <v>2.7203353783185544E-3</v>
      </c>
      <c r="BB5459" s="2">
        <f>BE5459*'mass balance'!$B$18+BF5459*'mass balance'!$C$18+BG5459*'mass balance'!$D$18+BH5459*'mass balance'!$E$18</f>
        <v>2.7621866918311477E-3</v>
      </c>
      <c r="BC5459" s="2">
        <f>BE5459*'mass balance'!$B$19+BF5459*'mass balance'!$C$19+BG5459*'mass balance'!$D$19+BH5459*'mass balance'!$E$19</f>
        <v>-3.4527333647889347E-3</v>
      </c>
      <c r="BD5459" s="2">
        <f>BE5459*'mass balance'!$B$20+BF5459*'mass balance'!$C$20+BG5459*'mass balance'!$D$20+BH5459*'mass balance'!$E$20</f>
        <v>1.2555394053777942E-4</v>
      </c>
      <c r="BE5459" s="2">
        <f>N5459*'mass balance'!$H$11+R5459*'mass balance'!$I$11+S5459*'mass balance'!$J$11</f>
        <v>-4.6732045596293665E-3</v>
      </c>
      <c r="BF5459" s="2">
        <f>N5459*'mass balance'!$H$12+R5459*'mass balance'!$I$12+S5459*'mass balance'!$J$12</f>
        <v>9.4727516195148597E-13</v>
      </c>
      <c r="BG5459" s="2">
        <f>N5459*'mass balance'!$H$13+R5459*'mass balance'!$I$13+S5459*'mass balance'!$J$13</f>
        <v>8.1396772896517747E-4</v>
      </c>
      <c r="BH5459" s="2">
        <f>N5459*'mass balance'!$H$14+R5459*'mass balance'!$I$14+S5459*'mass balance'!$J$14</f>
        <v>5.1113174870946201E-4</v>
      </c>
      <c r="BI5459" s="36">
        <f t="shared" si="5669"/>
        <v>2.8603964492493172E-16</v>
      </c>
      <c r="BJ5459" s="36">
        <f t="shared" si="5670"/>
        <v>2.5347779515079092E-17</v>
      </c>
      <c r="BK5459" s="36">
        <f t="shared" si="5671"/>
        <v>1.2781851134385662E-13</v>
      </c>
      <c r="BL5459" s="36">
        <f t="shared" si="5672"/>
        <v>1.2781850922997316E-13</v>
      </c>
      <c r="BM5459" s="36">
        <f t="shared" si="5704"/>
        <v>3.278815129935241E-10</v>
      </c>
      <c r="BN5459" s="36">
        <f t="shared" ca="1" si="5673"/>
        <v>0.15597512433877403</v>
      </c>
      <c r="BO5459" s="36">
        <f t="shared" ca="1" si="5689"/>
        <v>1</v>
      </c>
      <c r="BP5459" s="36">
        <f t="shared" si="5705"/>
        <v>-3.2788132786428649E-10</v>
      </c>
      <c r="BQ5459" s="36">
        <f t="shared" si="5706"/>
        <v>0.99999943537762803</v>
      </c>
      <c r="BR5459" s="2">
        <f t="shared" si="5695"/>
        <v>-5</v>
      </c>
      <c r="BS5459">
        <v>0</v>
      </c>
      <c r="BT5459" s="37">
        <f t="shared" si="5690"/>
        <v>3.461365198200907</v>
      </c>
      <c r="BU5459" s="34">
        <f t="shared" si="5674"/>
        <v>-5</v>
      </c>
      <c r="BV5459" s="34">
        <f t="shared" si="5675"/>
        <v>-5</v>
      </c>
      <c r="BW5459" s="34">
        <f t="shared" si="5676"/>
        <v>-5</v>
      </c>
      <c r="BX5459" s="34">
        <f t="shared" si="5677"/>
        <v>-5</v>
      </c>
      <c r="BY5459" s="34">
        <f t="shared" si="5678"/>
        <v>56.539558731021714</v>
      </c>
      <c r="BZ5459" s="36">
        <f t="shared" si="5691"/>
        <v>3.4527333647889347E-3</v>
      </c>
      <c r="CA5459" s="34">
        <f t="shared" si="5692"/>
        <v>0.23256097992836816</v>
      </c>
    </row>
    <row r="5460" spans="1:79" ht="13.2" x14ac:dyDescent="0.25">
      <c r="A5460" s="75">
        <f t="shared" si="5679"/>
        <v>14.865753424655809</v>
      </c>
      <c r="B5460" s="34">
        <f t="shared" si="5696"/>
        <v>5425.9999999993706</v>
      </c>
      <c r="C5460">
        <v>30</v>
      </c>
      <c r="D5460" s="35">
        <f t="shared" si="5640"/>
        <v>3000</v>
      </c>
      <c r="E5460" s="27">
        <v>0</v>
      </c>
      <c r="F5460" s="64">
        <f t="shared" si="5680"/>
        <v>3.0712411119050556</v>
      </c>
      <c r="G5460" s="34">
        <v>0</v>
      </c>
      <c r="H5460" s="34">
        <f t="shared" si="5641"/>
        <v>1</v>
      </c>
      <c r="I5460" s="34">
        <f t="shared" si="5681"/>
        <v>40816.79437721819</v>
      </c>
      <c r="J5460" s="34">
        <f t="shared" si="5642"/>
        <v>210425.30857040451</v>
      </c>
      <c r="K5460" s="34">
        <f t="shared" si="5643"/>
        <v>185147.13988291915</v>
      </c>
      <c r="L5460" s="36">
        <f t="shared" si="5693"/>
        <v>4096.9122587383208</v>
      </c>
      <c r="M5460" s="34">
        <f t="shared" si="5644"/>
        <v>380.71939622523837</v>
      </c>
      <c r="N5460" s="34">
        <f t="shared" si="5682"/>
        <v>1962.7459150527702</v>
      </c>
      <c r="O5460" s="34">
        <f t="shared" si="5645"/>
        <v>102.95414455328127</v>
      </c>
      <c r="P5460">
        <f t="shared" si="5697"/>
        <v>1205.1259911664431</v>
      </c>
      <c r="Q5460" s="36">
        <f t="shared" si="5646"/>
        <v>1962.7459149041642</v>
      </c>
      <c r="R5460" s="34">
        <f t="shared" si="5647"/>
        <v>1490.6446316655204</v>
      </c>
      <c r="S5460" s="34">
        <f t="shared" si="5648"/>
        <v>5.8471368902246468E-7</v>
      </c>
      <c r="T5460" s="36">
        <f t="shared" si="5683"/>
        <v>-7.5105528406025892E-14</v>
      </c>
      <c r="U5460" s="36">
        <f t="shared" si="5649"/>
        <v>1976.7300492300217</v>
      </c>
      <c r="V5460" s="36">
        <f t="shared" si="5650"/>
        <v>7.5178211911482893E-11</v>
      </c>
      <c r="W5460" s="68">
        <f t="shared" si="5651"/>
        <v>11.705463596395202</v>
      </c>
      <c r="X5460">
        <f t="shared" si="5652"/>
        <v>9.2118711405649467</v>
      </c>
      <c r="Y5460">
        <f t="shared" si="5653"/>
        <v>0.19260060136867796</v>
      </c>
      <c r="Z5460" s="34">
        <f t="shared" si="5654"/>
        <v>1.3237093813502869E-2</v>
      </c>
      <c r="AA5460" s="36">
        <f t="shared" si="5655"/>
        <v>6.4224890618287574E-12</v>
      </c>
      <c r="AB5460" s="34">
        <f t="shared" si="5656"/>
        <v>1.3237093813502869E-2</v>
      </c>
      <c r="AC5460" s="36">
        <f t="shared" si="5657"/>
        <v>260.67120456992313</v>
      </c>
      <c r="AD5460" s="34">
        <f t="shared" si="5658"/>
        <v>0</v>
      </c>
      <c r="AE5460">
        <f t="shared" si="5684"/>
        <v>19692.479953871607</v>
      </c>
      <c r="AF5460" s="36">
        <f t="shared" si="5698"/>
        <v>0</v>
      </c>
      <c r="AG5460" s="34">
        <f t="shared" si="5659"/>
        <v>496.94871858308431</v>
      </c>
      <c r="AH5460">
        <f t="shared" si="5694"/>
        <v>7.4979766395699698E-8</v>
      </c>
      <c r="AI5460" s="29">
        <f t="shared" si="5685"/>
        <v>496.94871858308431</v>
      </c>
      <c r="AJ5460">
        <f t="shared" si="5686"/>
        <v>32798.615418379355</v>
      </c>
      <c r="AK5460" s="36">
        <f t="shared" si="5699"/>
        <v>-3.5584924894073187E-2</v>
      </c>
      <c r="AL5460" s="36">
        <f t="shared" si="5687"/>
        <v>1.0323229583767453E-2</v>
      </c>
      <c r="AM5460" s="36">
        <f t="shared" si="5688"/>
        <v>1.3924745384265183E-2</v>
      </c>
      <c r="AN5460" s="37">
        <f t="shared" si="5700"/>
        <v>-2.6469297468813963E-4</v>
      </c>
      <c r="AO5460" s="36">
        <f t="shared" si="5701"/>
        <v>0.19081540311168332</v>
      </c>
      <c r="AP5460" s="36">
        <f t="shared" si="5702"/>
        <v>1.2650191843675811E-3</v>
      </c>
      <c r="AQ5460" s="74">
        <f t="shared" si="5660"/>
        <v>-7.3376968620740991E-3</v>
      </c>
      <c r="AR5460" s="73">
        <f t="shared" si="5661"/>
        <v>-2.7098339933069864E-4</v>
      </c>
      <c r="AS5460" s="72">
        <f t="shared" si="5703"/>
        <v>6.9476876820160367E-3</v>
      </c>
      <c r="AT5460" s="37">
        <f t="shared" si="5662"/>
        <v>-14.504645879402702</v>
      </c>
      <c r="AU5460" s="37">
        <f t="shared" si="5663"/>
        <v>0.48161734008576901</v>
      </c>
      <c r="AV5460" s="34">
        <f t="shared" si="5664"/>
        <v>4.5050971752934403</v>
      </c>
      <c r="AW5460" s="34">
        <f t="shared" si="5665"/>
        <v>1.100806803342631</v>
      </c>
      <c r="AX5460" s="37">
        <f t="shared" si="5666"/>
        <v>3.1782249711769199</v>
      </c>
      <c r="AY5460" s="7">
        <f t="shared" si="5667"/>
        <v>20.489592546208193</v>
      </c>
      <c r="AZ5460" s="37">
        <f t="shared" si="5668"/>
        <v>14.883688567572122</v>
      </c>
      <c r="BA5460" s="2">
        <f>BE5460*'mass balance'!$B$17+BF5460*'mass balance'!$C$17+BG5460*'mass balance'!$D$17+BH5460*'mass balance'!$E$17</f>
        <v>2.7203353783321988E-3</v>
      </c>
      <c r="BB5460" s="2">
        <f>BE5460*'mass balance'!$B$18+BF5460*'mass balance'!$C$18+BG5460*'mass balance'!$D$18+BH5460*'mass balance'!$E$18</f>
        <v>2.7621866918450021E-3</v>
      </c>
      <c r="BC5460" s="2">
        <f>BE5460*'mass balance'!$B$19+BF5460*'mass balance'!$C$19+BG5460*'mass balance'!$D$19+BH5460*'mass balance'!$E$19</f>
        <v>-3.4527333648062515E-3</v>
      </c>
      <c r="BD5460" s="2">
        <f>BE5460*'mass balance'!$B$20+BF5460*'mass balance'!$C$20+BG5460*'mass balance'!$D$20+BH5460*'mass balance'!$E$20</f>
        <v>1.2555394053840918E-4</v>
      </c>
      <c r="BE5460" s="2">
        <f>N5460*'mass balance'!$H$11+R5460*'mass balance'!$I$11+S5460*'mass balance'!$J$11</f>
        <v>-4.6732045596494529E-3</v>
      </c>
      <c r="BF5460" s="2">
        <f>N5460*'mass balance'!$H$12+R5460*'mass balance'!$I$12+S5460*'mass balance'!$J$12</f>
        <v>9.4365974165459206E-13</v>
      </c>
      <c r="BG5460" s="2">
        <f>N5460*'mass balance'!$H$13+R5460*'mass balance'!$I$13+S5460*'mass balance'!$J$13</f>
        <v>8.1396772896988984E-4</v>
      </c>
      <c r="BH5460" s="2">
        <f>N5460*'mass balance'!$H$14+R5460*'mass balance'!$I$14+S5460*'mass balance'!$J$14</f>
        <v>5.1113174871165882E-4</v>
      </c>
      <c r="BI5460" s="36">
        <f t="shared" si="5669"/>
        <v>2.8603964492493172E-16</v>
      </c>
      <c r="BJ5460" s="36">
        <f t="shared" si="5670"/>
        <v>2.5347994532655382E-17</v>
      </c>
      <c r="BK5460" s="36">
        <f t="shared" si="5671"/>
        <v>1.2784385912337169E-13</v>
      </c>
      <c r="BL5460" s="36">
        <f t="shared" si="5672"/>
        <v>1.2784385701673536E-13</v>
      </c>
      <c r="BM5460" s="36">
        <f t="shared" si="5704"/>
        <v>3.2800933150275406E-10</v>
      </c>
      <c r="BN5460" s="36">
        <f t="shared" ca="1" si="5673"/>
        <v>0.99114736542624826</v>
      </c>
      <c r="BO5460" s="36">
        <f t="shared" ca="1" si="5689"/>
        <v>1</v>
      </c>
      <c r="BP5460" s="36">
        <f t="shared" si="5705"/>
        <v>-3.2800914619379916E-10</v>
      </c>
      <c r="BQ5460" s="36">
        <f t="shared" si="5706"/>
        <v>0.99999943504974675</v>
      </c>
      <c r="BR5460" s="2">
        <f t="shared" si="5695"/>
        <v>-5</v>
      </c>
      <c r="BS5460">
        <v>0</v>
      </c>
      <c r="BT5460" s="37">
        <f t="shared" si="5690"/>
        <v>3.461365198218266</v>
      </c>
      <c r="BU5460" s="34">
        <f t="shared" si="5674"/>
        <v>-5</v>
      </c>
      <c r="BV5460" s="34">
        <f t="shared" si="5675"/>
        <v>-5</v>
      </c>
      <c r="BW5460" s="34">
        <f t="shared" si="5676"/>
        <v>-5</v>
      </c>
      <c r="BX5460" s="34">
        <f t="shared" si="5677"/>
        <v>-5</v>
      </c>
      <c r="BY5460" s="34">
        <f t="shared" si="5678"/>
        <v>56.539558731264727</v>
      </c>
      <c r="BZ5460" s="36">
        <f t="shared" si="5691"/>
        <v>3.4527333648062515E-3</v>
      </c>
      <c r="CA5460" s="34">
        <f t="shared" si="5692"/>
        <v>0.23256097992803512</v>
      </c>
    </row>
    <row r="5461" spans="1:79" ht="13.2" x14ac:dyDescent="0.25">
      <c r="A5461" s="75">
        <f t="shared" si="5679"/>
        <v>14.868493150683205</v>
      </c>
      <c r="B5461" s="34">
        <f t="shared" si="5696"/>
        <v>5426.9999999993697</v>
      </c>
      <c r="C5461">
        <v>30</v>
      </c>
      <c r="D5461" s="35">
        <f t="shared" si="5640"/>
        <v>3000</v>
      </c>
      <c r="E5461" s="27">
        <v>0</v>
      </c>
      <c r="F5461" s="64">
        <f t="shared" si="5680"/>
        <v>3.0712411119050556</v>
      </c>
      <c r="G5461" s="34">
        <v>0</v>
      </c>
      <c r="H5461" s="34">
        <f t="shared" si="5641"/>
        <v>1</v>
      </c>
      <c r="I5461" s="34">
        <f t="shared" si="5681"/>
        <v>40816.79437721819</v>
      </c>
      <c r="J5461" s="34">
        <f t="shared" si="5642"/>
        <v>210425.3085713055</v>
      </c>
      <c r="K5461" s="34">
        <f t="shared" si="5643"/>
        <v>185147.1398837119</v>
      </c>
      <c r="L5461" s="36">
        <f t="shared" si="5693"/>
        <v>4096.9122587646334</v>
      </c>
      <c r="M5461" s="34">
        <f t="shared" si="5644"/>
        <v>380.71939622523837</v>
      </c>
      <c r="N5461" s="34">
        <f t="shared" si="5682"/>
        <v>1962.7459150611742</v>
      </c>
      <c r="O5461" s="34">
        <f t="shared" si="5645"/>
        <v>102.95414455328127</v>
      </c>
      <c r="P5461">
        <f t="shared" si="5697"/>
        <v>1205.1259911741831</v>
      </c>
      <c r="Q5461" s="36">
        <f t="shared" si="5646"/>
        <v>1962.7459149131355</v>
      </c>
      <c r="R5461" s="34">
        <f t="shared" si="5647"/>
        <v>1490.6446316734337</v>
      </c>
      <c r="S5461" s="34">
        <f t="shared" si="5648"/>
        <v>5.8248201639798936E-7</v>
      </c>
      <c r="T5461" s="36">
        <f t="shared" si="5683"/>
        <v>-7.5105528405865104E-14</v>
      </c>
      <c r="U5461" s="36">
        <f t="shared" si="5649"/>
        <v>1976.7300492300217</v>
      </c>
      <c r="V5461" s="36">
        <f t="shared" si="5650"/>
        <v>7.4891262435632838E-11</v>
      </c>
      <c r="W5461" s="68">
        <f t="shared" si="5651"/>
        <v>11.705463596470381</v>
      </c>
      <c r="X5461">
        <f t="shared" si="5652"/>
        <v>9.2118711405846678</v>
      </c>
      <c r="Y5461">
        <f t="shared" si="5653"/>
        <v>0.19260060136867796</v>
      </c>
      <c r="Z5461" s="34">
        <f t="shared" si="5654"/>
        <v>1.3237093813502869E-2</v>
      </c>
      <c r="AA5461" s="36">
        <f t="shared" si="5655"/>
        <v>6.3979749130325133E-12</v>
      </c>
      <c r="AB5461" s="34">
        <f t="shared" si="5656"/>
        <v>1.3237093813502869E-2</v>
      </c>
      <c r="AC5461" s="36">
        <f t="shared" si="5657"/>
        <v>260.67120456992313</v>
      </c>
      <c r="AD5461" s="34">
        <f t="shared" si="5658"/>
        <v>0</v>
      </c>
      <c r="AE5461">
        <f t="shared" si="5684"/>
        <v>19692.479953871607</v>
      </c>
      <c r="AF5461" s="36">
        <f t="shared" si="5698"/>
        <v>0</v>
      </c>
      <c r="AG5461" s="34">
        <f t="shared" si="5659"/>
        <v>496.94871858654722</v>
      </c>
      <c r="AH5461">
        <f t="shared" si="5694"/>
        <v>7.4693673468573252E-8</v>
      </c>
      <c r="AI5461" s="29">
        <f t="shared" si="5685"/>
        <v>496.94871858654722</v>
      </c>
      <c r="AJ5461">
        <f t="shared" si="5686"/>
        <v>33295.564136965899</v>
      </c>
      <c r="AK5461" s="36">
        <f t="shared" si="5699"/>
        <v>2.7098339933069864E-4</v>
      </c>
      <c r="AL5461" s="36">
        <f t="shared" si="5687"/>
        <v>-9.1650899527278738E-4</v>
      </c>
      <c r="AM5461" s="36">
        <f t="shared" si="5688"/>
        <v>-1.2134476976100423E-4</v>
      </c>
      <c r="AN5461" s="37">
        <f t="shared" si="5700"/>
        <v>-3.5849617868761327E-2</v>
      </c>
      <c r="AO5461" s="36">
        <f t="shared" si="5701"/>
        <v>0.20113863269545076</v>
      </c>
      <c r="AP5461" s="36">
        <f t="shared" si="5702"/>
        <v>1.5189764568632764E-2</v>
      </c>
      <c r="AQ5461" s="74">
        <f t="shared" si="5660"/>
        <v>-0.84850750687039089</v>
      </c>
      <c r="AR5461" s="73">
        <f t="shared" si="5661"/>
        <v>-4.0113871471300681E-2</v>
      </c>
      <c r="AS5461" s="72">
        <f t="shared" si="5703"/>
        <v>8.1374152903227262E-3</v>
      </c>
      <c r="AT5461" s="37">
        <f t="shared" si="5662"/>
        <v>-1677.2702858279499</v>
      </c>
      <c r="AU5461" s="37">
        <f t="shared" si="5663"/>
        <v>5.7830379953733839</v>
      </c>
      <c r="AV5461" s="34">
        <f t="shared" si="5664"/>
        <v>4.5733562234210927</v>
      </c>
      <c r="AW5461" s="34">
        <f t="shared" si="5665"/>
        <v>1.1008068033497009</v>
      </c>
      <c r="AX5461" s="37">
        <f t="shared" si="5666"/>
        <v>3.1782249711973329</v>
      </c>
      <c r="AY5461" s="7">
        <f t="shared" si="5667"/>
        <v>20.557851594438507</v>
      </c>
      <c r="AZ5461" s="37">
        <f t="shared" si="5668"/>
        <v>14.883688567667713</v>
      </c>
      <c r="BA5461" s="2">
        <f>BE5461*'mass balance'!$B$17+BF5461*'mass balance'!$C$17+BG5461*'mass balance'!$D$17+BH5461*'mass balance'!$E$17</f>
        <v>2.7203353783457908E-3</v>
      </c>
      <c r="BB5461" s="2">
        <f>BE5461*'mass balance'!$B$18+BF5461*'mass balance'!$C$18+BG5461*'mass balance'!$D$18+BH5461*'mass balance'!$E$18</f>
        <v>2.7621866918588031E-3</v>
      </c>
      <c r="BC5461" s="2">
        <f>BE5461*'mass balance'!$B$19+BF5461*'mass balance'!$C$19+BG5461*'mass balance'!$D$19+BH5461*'mass balance'!$E$19</f>
        <v>-3.4527333648235034E-3</v>
      </c>
      <c r="BD5461" s="2">
        <f>BE5461*'mass balance'!$B$20+BF5461*'mass balance'!$C$20+BG5461*'mass balance'!$D$20+BH5461*'mass balance'!$E$20</f>
        <v>1.255539405390365E-4</v>
      </c>
      <c r="BE5461" s="2">
        <f>N5461*'mass balance'!$H$11+R5461*'mass balance'!$I$11+S5461*'mass balance'!$J$11</f>
        <v>-4.6732045596694621E-3</v>
      </c>
      <c r="BF5461" s="2">
        <f>N5461*'mass balance'!$H$12+R5461*'mass balance'!$I$12+S5461*'mass balance'!$J$12</f>
        <v>9.4005808215558025E-13</v>
      </c>
      <c r="BG5461" s="2">
        <f>N5461*'mass balance'!$H$13+R5461*'mass balance'!$I$13+S5461*'mass balance'!$J$13</f>
        <v>8.1396772897458368E-4</v>
      </c>
      <c r="BH5461" s="2">
        <f>N5461*'mass balance'!$H$14+R5461*'mass balance'!$I$14+S5461*'mass balance'!$J$14</f>
        <v>5.1113174871384739E-4</v>
      </c>
      <c r="BI5461" s="36">
        <f t="shared" si="5669"/>
        <v>2.8603964492493172E-16</v>
      </c>
      <c r="BJ5461" s="36">
        <f t="shared" si="5670"/>
        <v>2.534820955204516E-17</v>
      </c>
      <c r="BK5461" s="36">
        <f t="shared" si="5671"/>
        <v>1.2786920711790435E-13</v>
      </c>
      <c r="BL5461" s="36">
        <f t="shared" si="5672"/>
        <v>1.2786920501849092E-13</v>
      </c>
      <c r="BM5461" s="36">
        <f t="shared" si="5704"/>
        <v>3.2813717535977078E-10</v>
      </c>
      <c r="BN5461" s="36">
        <f t="shared" ca="1" si="5673"/>
        <v>0.45057365276248873</v>
      </c>
      <c r="BO5461" s="36">
        <f t="shared" ca="1" si="5689"/>
        <v>1</v>
      </c>
      <c r="BP5461" s="36">
        <f t="shared" si="5705"/>
        <v>-3.2813698987095848E-10</v>
      </c>
      <c r="BQ5461" s="36">
        <f t="shared" si="5706"/>
        <v>0.99999943472173758</v>
      </c>
      <c r="BR5461" s="2">
        <f t="shared" si="5695"/>
        <v>-5</v>
      </c>
      <c r="BS5461">
        <v>0</v>
      </c>
      <c r="BT5461" s="37">
        <f t="shared" si="5690"/>
        <v>3.461365198235562</v>
      </c>
      <c r="BU5461" s="34">
        <f t="shared" si="5674"/>
        <v>-5</v>
      </c>
      <c r="BV5461" s="34">
        <f t="shared" si="5675"/>
        <v>-5</v>
      </c>
      <c r="BW5461" s="34">
        <f t="shared" si="5676"/>
        <v>-5</v>
      </c>
      <c r="BX5461" s="34">
        <f t="shared" si="5677"/>
        <v>-5</v>
      </c>
      <c r="BY5461" s="34">
        <f t="shared" si="5678"/>
        <v>56.539558731506823</v>
      </c>
      <c r="BZ5461" s="36">
        <f t="shared" si="5691"/>
        <v>3.4527333648235034E-3</v>
      </c>
      <c r="CA5461" s="34">
        <f t="shared" si="5692"/>
        <v>0.23256097992770355</v>
      </c>
    </row>
    <row r="5462" spans="1:79" ht="13.2" x14ac:dyDescent="0.25">
      <c r="A5462" s="75">
        <f t="shared" si="5679"/>
        <v>14.871232876710602</v>
      </c>
      <c r="B5462" s="34">
        <f t="shared" si="5696"/>
        <v>5427.9999999993697</v>
      </c>
      <c r="C5462">
        <v>30</v>
      </c>
      <c r="D5462" s="35">
        <f t="shared" si="5640"/>
        <v>3000</v>
      </c>
      <c r="E5462" s="27">
        <v>0</v>
      </c>
      <c r="F5462" s="64">
        <f t="shared" si="5680"/>
        <v>3.0712411119050556</v>
      </c>
      <c r="G5462" s="34">
        <v>0</v>
      </c>
      <c r="H5462" s="34">
        <f t="shared" si="5641"/>
        <v>1</v>
      </c>
      <c r="I5462" s="34">
        <f t="shared" si="5681"/>
        <v>40816.79437721819</v>
      </c>
      <c r="J5462" s="34">
        <f t="shared" si="5642"/>
        <v>210425.30857220301</v>
      </c>
      <c r="K5462" s="34">
        <f t="shared" si="5643"/>
        <v>185147.13988450158</v>
      </c>
      <c r="L5462" s="36">
        <f t="shared" si="5693"/>
        <v>4096.912258790845</v>
      </c>
      <c r="M5462" s="34">
        <f t="shared" si="5644"/>
        <v>380.71939622523837</v>
      </c>
      <c r="N5462" s="34">
        <f t="shared" si="5682"/>
        <v>1962.7459150695456</v>
      </c>
      <c r="O5462" s="34">
        <f t="shared" si="5645"/>
        <v>102.95414455328127</v>
      </c>
      <c r="P5462">
        <f t="shared" si="5697"/>
        <v>1205.1259911818936</v>
      </c>
      <c r="Q5462" s="36">
        <f t="shared" si="5646"/>
        <v>1962.745914922072</v>
      </c>
      <c r="R5462" s="34">
        <f t="shared" si="5647"/>
        <v>1490.6446316813165</v>
      </c>
      <c r="S5462" s="34">
        <f t="shared" si="5648"/>
        <v>5.8025852922582999E-7</v>
      </c>
      <c r="T5462" s="36">
        <f t="shared" si="5683"/>
        <v>-7.5105528405704921E-14</v>
      </c>
      <c r="U5462" s="36">
        <f t="shared" si="5649"/>
        <v>1976.7300492300217</v>
      </c>
      <c r="V5462" s="36">
        <f t="shared" si="5650"/>
        <v>7.4605427917120805E-11</v>
      </c>
      <c r="W5462" s="68">
        <f t="shared" si="5651"/>
        <v>11.705463596545272</v>
      </c>
      <c r="X5462">
        <f t="shared" si="5652"/>
        <v>9.2118711406043143</v>
      </c>
      <c r="Y5462">
        <f t="shared" si="5653"/>
        <v>0.19260060136867796</v>
      </c>
      <c r="Z5462" s="34">
        <f t="shared" si="5654"/>
        <v>1.3237093813502869E-2</v>
      </c>
      <c r="AA5462" s="36">
        <f t="shared" si="5655"/>
        <v>6.3735560152559625E-12</v>
      </c>
      <c r="AB5462" s="34">
        <f t="shared" si="5656"/>
        <v>1.3237093813502869E-2</v>
      </c>
      <c r="AC5462" s="36">
        <f t="shared" si="5657"/>
        <v>260.67120456992313</v>
      </c>
      <c r="AD5462" s="34">
        <f t="shared" si="5658"/>
        <v>0</v>
      </c>
      <c r="AE5462">
        <f t="shared" si="5684"/>
        <v>19692.479953871607</v>
      </c>
      <c r="AF5462" s="36">
        <f t="shared" si="5698"/>
        <v>0</v>
      </c>
      <c r="AG5462" s="34">
        <f t="shared" si="5659"/>
        <v>496.9487185899967</v>
      </c>
      <c r="AH5462">
        <f t="shared" si="5694"/>
        <v>7.4408490036148578E-8</v>
      </c>
      <c r="AI5462" s="29">
        <f t="shared" si="5685"/>
        <v>496.9487185899967</v>
      </c>
      <c r="AJ5462">
        <f t="shared" si="5686"/>
        <v>33792.512855555899</v>
      </c>
      <c r="AK5462" s="36">
        <f t="shared" si="5699"/>
        <v>4.0113871471300681E-2</v>
      </c>
      <c r="AL5462" s="36">
        <f t="shared" si="5687"/>
        <v>-1.0821047928210882E-2</v>
      </c>
      <c r="AM5462" s="36">
        <f t="shared" si="5688"/>
        <v>-1.5685022726522078E-2</v>
      </c>
      <c r="AN5462" s="37">
        <f t="shared" si="5700"/>
        <v>-3.5578634469430631E-2</v>
      </c>
      <c r="AO5462" s="36">
        <f t="shared" si="5701"/>
        <v>0.20022212370017797</v>
      </c>
      <c r="AP5462" s="36">
        <f t="shared" si="5702"/>
        <v>1.506841979887176E-2</v>
      </c>
      <c r="AQ5462" s="74">
        <f t="shared" si="5660"/>
        <v>-0.85371069839000369</v>
      </c>
      <c r="AR5462" s="73">
        <f t="shared" si="5661"/>
        <v>-4.002786320234409E-2</v>
      </c>
      <c r="AS5462" s="72">
        <f t="shared" si="5703"/>
        <v>8.0266844583436123E-3</v>
      </c>
      <c r="AT5462" s="37">
        <f t="shared" si="5662"/>
        <v>-1687.5555908566673</v>
      </c>
      <c r="AU5462" s="37">
        <f t="shared" si="5663"/>
        <v>5.736839687894884</v>
      </c>
      <c r="AV5462" s="34">
        <f t="shared" si="5664"/>
        <v>4.6416152715492203</v>
      </c>
      <c r="AW5462" s="34">
        <f t="shared" si="5665"/>
        <v>1.1008068033567437</v>
      </c>
      <c r="AX5462" s="37">
        <f t="shared" si="5666"/>
        <v>3.1782249712176669</v>
      </c>
      <c r="AY5462" s="7">
        <f t="shared" si="5667"/>
        <v>20.626110642668902</v>
      </c>
      <c r="AZ5462" s="37">
        <f t="shared" si="5668"/>
        <v>14.883688567762938</v>
      </c>
      <c r="BA5462" s="2">
        <f>BE5462*'mass balance'!$B$17+BF5462*'mass balance'!$C$17+BG5462*'mass balance'!$D$17+BH5462*'mass balance'!$E$17</f>
        <v>2.7203353783593304E-3</v>
      </c>
      <c r="BB5462" s="2">
        <f>BE5462*'mass balance'!$B$18+BF5462*'mass balance'!$C$18+BG5462*'mass balance'!$D$18+BH5462*'mass balance'!$E$18</f>
        <v>2.7621866918725512E-3</v>
      </c>
      <c r="BC5462" s="2">
        <f>BE5462*'mass balance'!$B$19+BF5462*'mass balance'!$C$19+BG5462*'mass balance'!$D$19+BH5462*'mass balance'!$E$19</f>
        <v>-3.4527333648406875E-3</v>
      </c>
      <c r="BD5462" s="2">
        <f>BE5462*'mass balance'!$B$20+BF5462*'mass balance'!$C$20+BG5462*'mass balance'!$D$20+BH5462*'mass balance'!$E$20</f>
        <v>1.2555394053966141E-4</v>
      </c>
      <c r="BE5462" s="2">
        <f>N5462*'mass balance'!$H$11+R5462*'mass balance'!$I$11+S5462*'mass balance'!$J$11</f>
        <v>-4.673204559689394E-3</v>
      </c>
      <c r="BF5462" s="2">
        <f>N5462*'mass balance'!$H$12+R5462*'mass balance'!$I$12+S5462*'mass balance'!$J$12</f>
        <v>9.364696330225353E-13</v>
      </c>
      <c r="BG5462" s="2">
        <f>N5462*'mass balance'!$H$13+R5462*'mass balance'!$I$13+S5462*'mass balance'!$J$13</f>
        <v>8.1396772897925995E-4</v>
      </c>
      <c r="BH5462" s="2">
        <f>N5462*'mass balance'!$H$14+R5462*'mass balance'!$I$14+S5462*'mass balance'!$J$14</f>
        <v>5.1113174871602739E-4</v>
      </c>
      <c r="BI5462" s="36">
        <f t="shared" si="5669"/>
        <v>2.8603964492493172E-16</v>
      </c>
      <c r="BJ5462" s="36">
        <f t="shared" si="5670"/>
        <v>2.5348424573248072E-17</v>
      </c>
      <c r="BK5462" s="36">
        <f t="shared" si="5671"/>
        <v>1.2789455532745641E-13</v>
      </c>
      <c r="BL5462" s="36">
        <f t="shared" si="5672"/>
        <v>1.2789455323524075E-13</v>
      </c>
      <c r="BM5462" s="36">
        <f t="shared" si="5704"/>
        <v>3.2826504456478926E-10</v>
      </c>
      <c r="BN5462" s="36">
        <f t="shared" ca="1" si="5673"/>
        <v>0.36815180419804028</v>
      </c>
      <c r="BO5462" s="36">
        <f t="shared" ca="1" si="5689"/>
        <v>1</v>
      </c>
      <c r="BP5462" s="36">
        <f t="shared" si="5705"/>
        <v>-3.2826485889597936E-10</v>
      </c>
      <c r="BQ5462" s="36">
        <f t="shared" si="5706"/>
        <v>0.99999943439360062</v>
      </c>
      <c r="BR5462" s="2">
        <f t="shared" si="5695"/>
        <v>-5</v>
      </c>
      <c r="BS5462">
        <v>0</v>
      </c>
      <c r="BT5462" s="37">
        <f t="shared" si="5690"/>
        <v>3.4613651982527891</v>
      </c>
      <c r="BU5462" s="34">
        <f t="shared" si="5674"/>
        <v>-5</v>
      </c>
      <c r="BV5462" s="34">
        <f t="shared" si="5675"/>
        <v>-5</v>
      </c>
      <c r="BW5462" s="34">
        <f t="shared" si="5676"/>
        <v>-5</v>
      </c>
      <c r="BX5462" s="34">
        <f t="shared" si="5677"/>
        <v>-5</v>
      </c>
      <c r="BY5462" s="34">
        <f t="shared" si="5678"/>
        <v>56.539558731747967</v>
      </c>
      <c r="BZ5462" s="36">
        <f t="shared" si="5691"/>
        <v>3.4527333648406875E-3</v>
      </c>
      <c r="CA5462" s="34">
        <f t="shared" si="5692"/>
        <v>0.2325609799273731</v>
      </c>
    </row>
    <row r="5463" spans="1:79" ht="13.2" x14ac:dyDescent="0.25">
      <c r="A5463" s="75">
        <f t="shared" si="5679"/>
        <v>14.873972602737998</v>
      </c>
      <c r="B5463" s="34">
        <f t="shared" si="5696"/>
        <v>5428.9999999993697</v>
      </c>
      <c r="C5463">
        <v>30</v>
      </c>
      <c r="D5463" s="35">
        <f t="shared" si="5640"/>
        <v>3000</v>
      </c>
      <c r="E5463" s="27">
        <v>0</v>
      </c>
      <c r="F5463" s="64">
        <f t="shared" si="5680"/>
        <v>3.0712411119050556</v>
      </c>
      <c r="G5463" s="34">
        <v>0</v>
      </c>
      <c r="H5463" s="34">
        <f t="shared" si="5641"/>
        <v>1</v>
      </c>
      <c r="I5463" s="34">
        <f t="shared" si="5681"/>
        <v>40816.79437721819</v>
      </c>
      <c r="J5463" s="34">
        <f t="shared" si="5642"/>
        <v>210425.30857309711</v>
      </c>
      <c r="K5463" s="34">
        <f t="shared" si="5643"/>
        <v>185147.13988528826</v>
      </c>
      <c r="L5463" s="36">
        <f t="shared" si="5693"/>
        <v>4096.9122588169566</v>
      </c>
      <c r="M5463" s="34">
        <f t="shared" si="5644"/>
        <v>380.71939622523837</v>
      </c>
      <c r="N5463" s="34">
        <f t="shared" si="5682"/>
        <v>1962.7459150778855</v>
      </c>
      <c r="O5463" s="34">
        <f t="shared" si="5645"/>
        <v>102.95414455328127</v>
      </c>
      <c r="P5463">
        <f t="shared" si="5697"/>
        <v>1205.1259911895745</v>
      </c>
      <c r="Q5463" s="36">
        <f t="shared" si="5646"/>
        <v>1962.7459149309752</v>
      </c>
      <c r="R5463" s="34">
        <f t="shared" si="5647"/>
        <v>1490.6446316891695</v>
      </c>
      <c r="S5463" s="34">
        <f t="shared" si="5648"/>
        <v>5.7804425068752607E-7</v>
      </c>
      <c r="T5463" s="36">
        <f t="shared" si="5683"/>
        <v>-7.5105528405545369E-14</v>
      </c>
      <c r="U5463" s="36">
        <f t="shared" si="5649"/>
        <v>1976.7300492300217</v>
      </c>
      <c r="V5463" s="36">
        <f t="shared" si="5650"/>
        <v>7.4320674569360755E-11</v>
      </c>
      <c r="W5463" s="68">
        <f t="shared" si="5651"/>
        <v>11.705463596619877</v>
      </c>
      <c r="X5463">
        <f t="shared" si="5652"/>
        <v>9.2118711406238845</v>
      </c>
      <c r="Y5463">
        <f t="shared" si="5653"/>
        <v>0.19260060136867796</v>
      </c>
      <c r="Z5463" s="34">
        <f t="shared" si="5654"/>
        <v>1.3237093813502869E-2</v>
      </c>
      <c r="AA5463" s="36">
        <f t="shared" si="5655"/>
        <v>6.3492294821045732E-12</v>
      </c>
      <c r="AB5463" s="34">
        <f t="shared" si="5656"/>
        <v>1.3237093813502869E-2</v>
      </c>
      <c r="AC5463" s="36">
        <f t="shared" si="5657"/>
        <v>260.67120456992313</v>
      </c>
      <c r="AD5463" s="34">
        <f t="shared" si="5658"/>
        <v>0</v>
      </c>
      <c r="AE5463">
        <f t="shared" si="5684"/>
        <v>19692.479953871607</v>
      </c>
      <c r="AF5463" s="36">
        <f t="shared" si="5698"/>
        <v>0</v>
      </c>
      <c r="AG5463" s="34">
        <f t="shared" si="5659"/>
        <v>496.94871859343334</v>
      </c>
      <c r="AH5463">
        <f t="shared" si="5694"/>
        <v>7.4124727689195424E-8</v>
      </c>
      <c r="AI5463" s="29">
        <f t="shared" si="5685"/>
        <v>496.94871859343334</v>
      </c>
      <c r="AJ5463">
        <f t="shared" si="5686"/>
        <v>0</v>
      </c>
      <c r="AK5463" s="36">
        <f t="shared" si="5699"/>
        <v>4.002786320234409E-2</v>
      </c>
      <c r="AL5463" s="36">
        <f t="shared" si="5687"/>
        <v>-1.0886658994395637E-2</v>
      </c>
      <c r="AM5463" s="36">
        <f t="shared" si="5688"/>
        <v>-1.5650217282603726E-2</v>
      </c>
      <c r="AN5463" s="37">
        <f t="shared" si="5700"/>
        <v>4.5352370018700502E-3</v>
      </c>
      <c r="AO5463" s="36">
        <f t="shared" si="5701"/>
        <v>0.1894010757719671</v>
      </c>
      <c r="AP5463" s="36">
        <f t="shared" si="5702"/>
        <v>-6.1660292765031849E-4</v>
      </c>
      <c r="AQ5463" s="74">
        <f t="shared" si="5660"/>
        <v>0.1285613137854496</v>
      </c>
      <c r="AR5463" s="73">
        <f t="shared" si="5661"/>
        <v>4.5799993972008004E-3</v>
      </c>
      <c r="AS5463" s="72">
        <f t="shared" si="5703"/>
        <v>6.7943407560954157E-3</v>
      </c>
      <c r="AT5463" s="37">
        <f t="shared" si="5662"/>
        <v>254.13101212818796</v>
      </c>
      <c r="AU5463" s="37">
        <f t="shared" si="5663"/>
        <v>-0.23475269432574358</v>
      </c>
      <c r="AV5463" s="34">
        <f t="shared" si="5664"/>
        <v>1.0181499952711324E-11</v>
      </c>
      <c r="AW5463" s="34">
        <f t="shared" si="5665"/>
        <v>1.1008068033637597</v>
      </c>
      <c r="AX5463" s="37">
        <f t="shared" si="5666"/>
        <v>3.1782249712379236</v>
      </c>
      <c r="AY5463" s="7">
        <f t="shared" si="5667"/>
        <v>15.984495371231743</v>
      </c>
      <c r="AZ5463" s="37">
        <f t="shared" si="5668"/>
        <v>14.883688567857801</v>
      </c>
      <c r="BA5463" s="2">
        <f>BE5463*'mass balance'!$B$17+BF5463*'mass balance'!$C$17+BG5463*'mass balance'!$D$17+BH5463*'mass balance'!$E$17</f>
        <v>2.7203353783728191E-3</v>
      </c>
      <c r="BB5463" s="2">
        <f>BE5463*'mass balance'!$B$18+BF5463*'mass balance'!$C$18+BG5463*'mass balance'!$D$18+BH5463*'mass balance'!$E$18</f>
        <v>2.7621866918862473E-3</v>
      </c>
      <c r="BC5463" s="2">
        <f>BE5463*'mass balance'!$B$19+BF5463*'mass balance'!$C$19+BG5463*'mass balance'!$D$19+BH5463*'mass balance'!$E$19</f>
        <v>-3.4527333648578084E-3</v>
      </c>
      <c r="BD5463" s="2">
        <f>BE5463*'mass balance'!$B$20+BF5463*'mass balance'!$C$20+BG5463*'mass balance'!$D$20+BH5463*'mass balance'!$E$20</f>
        <v>1.2555394054028396E-4</v>
      </c>
      <c r="BE5463" s="2">
        <f>N5463*'mass balance'!$H$11+R5463*'mass balance'!$I$11+S5463*'mass balance'!$J$11</f>
        <v>-4.6732045597092505E-3</v>
      </c>
      <c r="BF5463" s="2">
        <f>N5463*'mass balance'!$H$12+R5463*'mass balance'!$I$12+S5463*'mass balance'!$J$12</f>
        <v>9.3289604555120288E-13</v>
      </c>
      <c r="BG5463" s="2">
        <f>N5463*'mass balance'!$H$13+R5463*'mass balance'!$I$13+S5463*'mass balance'!$J$13</f>
        <v>8.1396772898391638E-4</v>
      </c>
      <c r="BH5463" s="2">
        <f>N5463*'mass balance'!$H$14+R5463*'mass balance'!$I$14+S5463*'mass balance'!$J$14</f>
        <v>5.1113174871819927E-4</v>
      </c>
      <c r="BI5463" s="36">
        <f t="shared" si="5669"/>
        <v>2.8603964492493172E-16</v>
      </c>
      <c r="BJ5463" s="36">
        <f t="shared" si="5670"/>
        <v>2.5348639596264501E-17</v>
      </c>
      <c r="BK5463" s="36">
        <f t="shared" si="5671"/>
        <v>1.2791990375202966E-13</v>
      </c>
      <c r="BL5463" s="36">
        <f t="shared" si="5672"/>
        <v>1.2791990166698754E-13</v>
      </c>
      <c r="BM5463" s="36">
        <f t="shared" si="5704"/>
        <v>3.2839293911802452E-10</v>
      </c>
      <c r="BN5463" s="36">
        <f t="shared" ca="1" si="5673"/>
        <v>0.27956189005174659</v>
      </c>
      <c r="BO5463" s="36">
        <f t="shared" ca="1" si="5689"/>
        <v>1</v>
      </c>
      <c r="BP5463" s="36">
        <f t="shared" si="5705"/>
        <v>-3.2839275326907676E-10</v>
      </c>
      <c r="BQ5463" s="36">
        <f t="shared" si="5706"/>
        <v>0.99999943406533576</v>
      </c>
      <c r="BR5463" s="2">
        <f t="shared" si="5695"/>
        <v>25.302270607448889</v>
      </c>
      <c r="BS5463">
        <v>0</v>
      </c>
      <c r="BT5463" s="37">
        <f t="shared" si="5690"/>
        <v>3.4613651982699523</v>
      </c>
      <c r="BU5463" s="34">
        <f t="shared" si="5674"/>
        <v>-5</v>
      </c>
      <c r="BV5463" s="34">
        <f t="shared" si="5675"/>
        <v>-5</v>
      </c>
      <c r="BW5463" s="34">
        <f t="shared" si="5676"/>
        <v>-5</v>
      </c>
      <c r="BX5463" s="34">
        <f t="shared" si="5677"/>
        <v>-5</v>
      </c>
      <c r="BY5463" s="34">
        <f t="shared" si="5678"/>
        <v>56.539558731988201</v>
      </c>
      <c r="BZ5463" s="36">
        <f t="shared" si="5691"/>
        <v>3.4527333648578084E-3</v>
      </c>
      <c r="CA5463" s="34">
        <f t="shared" si="5692"/>
        <v>0.232560979927044</v>
      </c>
    </row>
    <row r="5464" spans="1:79" ht="13.2" x14ac:dyDescent="0.25">
      <c r="A5464" s="75">
        <f t="shared" si="5679"/>
        <v>14.876712328765395</v>
      </c>
      <c r="B5464" s="34">
        <f t="shared" si="5696"/>
        <v>5429.9999999993688</v>
      </c>
      <c r="C5464">
        <v>30</v>
      </c>
      <c r="D5464" s="35">
        <f t="shared" si="5640"/>
        <v>3000</v>
      </c>
      <c r="E5464" s="27">
        <v>0</v>
      </c>
      <c r="F5464" s="64">
        <f t="shared" si="5680"/>
        <v>3.0712411119050556</v>
      </c>
      <c r="G5464" s="34">
        <v>0</v>
      </c>
      <c r="H5464" s="34">
        <f t="shared" si="5641"/>
        <v>1</v>
      </c>
      <c r="I5464" s="34">
        <f t="shared" si="5681"/>
        <v>40816.79437721819</v>
      </c>
      <c r="J5464" s="34">
        <f t="shared" si="5642"/>
        <v>210425.30857398783</v>
      </c>
      <c r="K5464" s="34">
        <f t="shared" si="5643"/>
        <v>185147.13988607199</v>
      </c>
      <c r="L5464" s="36">
        <f t="shared" si="5693"/>
        <v>4096.9122588429691</v>
      </c>
      <c r="M5464" s="34">
        <f t="shared" si="5644"/>
        <v>380.71939622523837</v>
      </c>
      <c r="N5464" s="34">
        <f t="shared" si="5682"/>
        <v>1962.7459150861937</v>
      </c>
      <c r="O5464" s="34">
        <f t="shared" si="5645"/>
        <v>102.95414455328127</v>
      </c>
      <c r="P5464">
        <f t="shared" si="5697"/>
        <v>1205.1259911972261</v>
      </c>
      <c r="Q5464" s="36">
        <f t="shared" si="5646"/>
        <v>1962.7459149398437</v>
      </c>
      <c r="R5464" s="34">
        <f t="shared" si="5647"/>
        <v>1490.6446316969923</v>
      </c>
      <c r="S5464" s="34">
        <f t="shared" si="5648"/>
        <v>5.7583793022786267E-7</v>
      </c>
      <c r="T5464" s="36">
        <f t="shared" si="5683"/>
        <v>-7.510552840538641E-14</v>
      </c>
      <c r="U5464" s="36">
        <f t="shared" si="5649"/>
        <v>1976.7300492300217</v>
      </c>
      <c r="V5464" s="36">
        <f t="shared" si="5650"/>
        <v>7.4037002392352701E-11</v>
      </c>
      <c r="W5464" s="68">
        <f t="shared" si="5651"/>
        <v>11.705463596694198</v>
      </c>
      <c r="X5464">
        <f t="shared" si="5652"/>
        <v>9.21187114064338</v>
      </c>
      <c r="Y5464">
        <f t="shared" si="5653"/>
        <v>0.19260060136867796</v>
      </c>
      <c r="Z5464" s="34">
        <f t="shared" si="5654"/>
        <v>1.3237093813502869E-2</v>
      </c>
      <c r="AA5464" s="36">
        <f t="shared" si="5655"/>
        <v>6.3249953135783429E-12</v>
      </c>
      <c r="AB5464" s="34">
        <f t="shared" si="5656"/>
        <v>1.3237093813502869E-2</v>
      </c>
      <c r="AC5464" s="36">
        <f t="shared" si="5657"/>
        <v>260.67120456992313</v>
      </c>
      <c r="AD5464" s="34">
        <f t="shared" si="5658"/>
        <v>0</v>
      </c>
      <c r="AE5464">
        <f t="shared" si="5684"/>
        <v>19692.479953871607</v>
      </c>
      <c r="AF5464" s="36">
        <f t="shared" si="5698"/>
        <v>0</v>
      </c>
      <c r="AG5464" s="34">
        <f t="shared" si="5659"/>
        <v>496.94871859685657</v>
      </c>
      <c r="AH5464">
        <f t="shared" si="5694"/>
        <v>7.3841704306687461E-8</v>
      </c>
      <c r="AI5464" s="29">
        <f t="shared" si="5685"/>
        <v>496.94871859685657</v>
      </c>
      <c r="AJ5464">
        <f t="shared" si="5686"/>
        <v>496.94871859685657</v>
      </c>
      <c r="AK5464" s="36">
        <f t="shared" si="5699"/>
        <v>-4.5799993972008004E-3</v>
      </c>
      <c r="AL5464" s="36">
        <f t="shared" si="5687"/>
        <v>4.4338447600216022E-4</v>
      </c>
      <c r="AM5464" s="36">
        <f t="shared" si="5688"/>
        <v>1.7760417981184968E-3</v>
      </c>
      <c r="AN5464" s="37">
        <f t="shared" si="5700"/>
        <v>4.456310020421414E-2</v>
      </c>
      <c r="AO5464" s="36">
        <f t="shared" si="5701"/>
        <v>0.17851441677757146</v>
      </c>
      <c r="AP5464" s="36">
        <f t="shared" si="5702"/>
        <v>-1.6266820210254045E-2</v>
      </c>
      <c r="AQ5464" s="74">
        <f t="shared" si="5660"/>
        <v>1.508735639072732</v>
      </c>
      <c r="AR5464" s="73">
        <f t="shared" si="5661"/>
        <v>3.9394400387689675E-2</v>
      </c>
      <c r="AS5464" s="72">
        <f t="shared" si="5703"/>
        <v>5.6887897892167064E-3</v>
      </c>
      <c r="AT5464" s="37">
        <f t="shared" si="5662"/>
        <v>2982.3630740993276</v>
      </c>
      <c r="AU5464" s="37">
        <f t="shared" si="5663"/>
        <v>-6.1930939689524251</v>
      </c>
      <c r="AV5464" s="34">
        <f t="shared" si="5664"/>
        <v>6.8259048139251072E-2</v>
      </c>
      <c r="AW5464" s="34">
        <f t="shared" si="5665"/>
        <v>1.100806803370749</v>
      </c>
      <c r="AX5464" s="37">
        <f t="shared" si="5666"/>
        <v>3.178224971258103</v>
      </c>
      <c r="AY5464" s="7">
        <f t="shared" si="5667"/>
        <v>16.0527544194623</v>
      </c>
      <c r="AZ5464" s="37">
        <f t="shared" si="5668"/>
        <v>14.883688567952301</v>
      </c>
      <c r="BA5464" s="2">
        <f>BE5464*'mass balance'!$B$17+BF5464*'mass balance'!$C$17+BG5464*'mass balance'!$D$17+BH5464*'mass balance'!$E$17</f>
        <v>2.7203353783862563E-3</v>
      </c>
      <c r="BB5464" s="2">
        <f>BE5464*'mass balance'!$B$18+BF5464*'mass balance'!$C$18+BG5464*'mass balance'!$D$18+BH5464*'mass balance'!$E$18</f>
        <v>2.7621866918998909E-3</v>
      </c>
      <c r="BC5464" s="2">
        <f>BE5464*'mass balance'!$B$19+BF5464*'mass balance'!$C$19+BG5464*'mass balance'!$D$19+BH5464*'mass balance'!$E$19</f>
        <v>-3.4527333648748638E-3</v>
      </c>
      <c r="BD5464" s="2">
        <f>BE5464*'mass balance'!$B$20+BF5464*'mass balance'!$C$20+BG5464*'mass balance'!$D$20+BH5464*'mass balance'!$E$20</f>
        <v>1.2555394054090415E-4</v>
      </c>
      <c r="BE5464" s="2">
        <f>N5464*'mass balance'!$H$11+R5464*'mass balance'!$I$11+S5464*'mass balance'!$J$11</f>
        <v>-4.6732045597290325E-3</v>
      </c>
      <c r="BF5464" s="2">
        <f>N5464*'mass balance'!$H$12+R5464*'mass balance'!$I$12+S5464*'mass balance'!$J$12</f>
        <v>9.2933530149122718E-13</v>
      </c>
      <c r="BG5464" s="2">
        <f>N5464*'mass balance'!$H$13+R5464*'mass balance'!$I$13+S5464*'mass balance'!$J$13</f>
        <v>8.1396772898855742E-4</v>
      </c>
      <c r="BH5464" s="2">
        <f>N5464*'mass balance'!$H$14+R5464*'mass balance'!$I$14+S5464*'mass balance'!$J$14</f>
        <v>5.111317487203629E-4</v>
      </c>
      <c r="BI5464" s="36">
        <f t="shared" si="5669"/>
        <v>2.8603964492493172E-16</v>
      </c>
      <c r="BJ5464" s="36">
        <f t="shared" si="5670"/>
        <v>2.5348854621094442E-17</v>
      </c>
      <c r="BK5464" s="36">
        <f t="shared" si="5671"/>
        <v>1.2794525239162592E-13</v>
      </c>
      <c r="BL5464" s="36">
        <f t="shared" si="5672"/>
        <v>1.2794525031373302E-13</v>
      </c>
      <c r="BM5464" s="36">
        <f t="shared" si="5704"/>
        <v>3.2852085901969153E-10</v>
      </c>
      <c r="BN5464" s="36">
        <f t="shared" ca="1" si="5673"/>
        <v>0.7013903525798304</v>
      </c>
      <c r="BO5464" s="36">
        <f t="shared" ca="1" si="5689"/>
        <v>1</v>
      </c>
      <c r="BP5464" s="36">
        <f t="shared" si="5705"/>
        <v>-3.2852067299046559E-10</v>
      </c>
      <c r="BQ5464" s="36">
        <f t="shared" si="5706"/>
        <v>0.999999433736943</v>
      </c>
      <c r="BR5464" s="2">
        <f t="shared" si="5695"/>
        <v>-5</v>
      </c>
      <c r="BS5464">
        <v>0</v>
      </c>
      <c r="BT5464" s="37">
        <f t="shared" si="5690"/>
        <v>3.461365198287051</v>
      </c>
      <c r="BU5464" s="34">
        <f t="shared" si="5674"/>
        <v>-5</v>
      </c>
      <c r="BV5464" s="34">
        <f t="shared" si="5675"/>
        <v>-5</v>
      </c>
      <c r="BW5464" s="34">
        <f t="shared" si="5676"/>
        <v>-5</v>
      </c>
      <c r="BX5464" s="34">
        <f t="shared" si="5677"/>
        <v>-5</v>
      </c>
      <c r="BY5464" s="34">
        <f t="shared" si="5678"/>
        <v>56.539558732227533</v>
      </c>
      <c r="BZ5464" s="36">
        <f t="shared" si="5691"/>
        <v>3.4527333648748638E-3</v>
      </c>
      <c r="CA5464" s="34">
        <f t="shared" si="5692"/>
        <v>0.23256097992671623</v>
      </c>
    </row>
    <row r="5465" spans="1:79" ht="13.2" x14ac:dyDescent="0.25">
      <c r="A5465" s="75">
        <f t="shared" si="5679"/>
        <v>14.879452054792791</v>
      </c>
      <c r="B5465" s="34">
        <f t="shared" si="5696"/>
        <v>5430.9999999993688</v>
      </c>
      <c r="C5465">
        <v>30</v>
      </c>
      <c r="D5465" s="35">
        <f t="shared" si="5640"/>
        <v>3000</v>
      </c>
      <c r="E5465" s="27">
        <v>0</v>
      </c>
      <c r="F5465" s="64">
        <f t="shared" si="5680"/>
        <v>3.0712411119050556</v>
      </c>
      <c r="G5465" s="34">
        <v>0</v>
      </c>
      <c r="H5465" s="34">
        <f t="shared" si="5641"/>
        <v>1</v>
      </c>
      <c r="I5465" s="34">
        <f t="shared" si="5681"/>
        <v>40816.79437721819</v>
      </c>
      <c r="J5465" s="34">
        <f t="shared" si="5642"/>
        <v>210425.30857487509</v>
      </c>
      <c r="K5465" s="34">
        <f t="shared" si="5643"/>
        <v>185147.1398868527</v>
      </c>
      <c r="L5465" s="36">
        <f t="shared" si="5693"/>
        <v>4096.9122588688824</v>
      </c>
      <c r="M5465" s="34">
        <f t="shared" si="5644"/>
        <v>380.71939622523837</v>
      </c>
      <c r="N5465" s="34">
        <f t="shared" si="5682"/>
        <v>1962.7459150944699</v>
      </c>
      <c r="O5465" s="34">
        <f t="shared" si="5645"/>
        <v>102.95414455328127</v>
      </c>
      <c r="P5465">
        <f t="shared" si="5697"/>
        <v>1205.1259912048486</v>
      </c>
      <c r="Q5465" s="36">
        <f t="shared" si="5646"/>
        <v>1962.7459149486785</v>
      </c>
      <c r="R5465" s="34">
        <f t="shared" si="5647"/>
        <v>1490.6446317047851</v>
      </c>
      <c r="S5465" s="34">
        <f t="shared" si="5648"/>
        <v>5.7364002259419067E-7</v>
      </c>
      <c r="T5465" s="36">
        <f t="shared" si="5683"/>
        <v>-7.510552840522807E-14</v>
      </c>
      <c r="U5465" s="36">
        <f t="shared" si="5649"/>
        <v>1976.7300492300217</v>
      </c>
      <c r="V5465" s="36">
        <f t="shared" si="5650"/>
        <v>7.3754445172682849E-11</v>
      </c>
      <c r="W5465" s="68">
        <f t="shared" si="5651"/>
        <v>11.705463596768235</v>
      </c>
      <c r="X5465">
        <f t="shared" si="5652"/>
        <v>9.2118711406628009</v>
      </c>
      <c r="Y5465">
        <f t="shared" si="5653"/>
        <v>0.19260060136867796</v>
      </c>
      <c r="Z5465" s="34">
        <f t="shared" si="5654"/>
        <v>1.3237093813502869E-2</v>
      </c>
      <c r="AA5465" s="36">
        <f t="shared" si="5655"/>
        <v>6.3008563960718083E-12</v>
      </c>
      <c r="AB5465" s="34">
        <f t="shared" si="5656"/>
        <v>1.3237093813502869E-2</v>
      </c>
      <c r="AC5465" s="36">
        <f t="shared" si="5657"/>
        <v>260.67120456992313</v>
      </c>
      <c r="AD5465" s="34">
        <f t="shared" si="5658"/>
        <v>0</v>
      </c>
      <c r="AE5465">
        <f t="shared" si="5684"/>
        <v>19692.479953871607</v>
      </c>
      <c r="AF5465" s="36">
        <f t="shared" si="5698"/>
        <v>0</v>
      </c>
      <c r="AG5465" s="34">
        <f t="shared" si="5659"/>
        <v>496.94871860026683</v>
      </c>
      <c r="AH5465">
        <f t="shared" si="5694"/>
        <v>7.3559874635975575E-8</v>
      </c>
      <c r="AI5465" s="29">
        <f t="shared" si="5685"/>
        <v>496.94871860026683</v>
      </c>
      <c r="AJ5465">
        <f t="shared" si="5686"/>
        <v>993.89743719712339</v>
      </c>
      <c r="AK5465" s="36">
        <f t="shared" si="5699"/>
        <v>-3.9394400387689675E-2</v>
      </c>
      <c r="AL5465" s="36">
        <f t="shared" si="5687"/>
        <v>1.1597124688130244E-2</v>
      </c>
      <c r="AM5465" s="36">
        <f t="shared" si="5688"/>
        <v>1.5421563974818732E-2</v>
      </c>
      <c r="AN5465" s="37">
        <f t="shared" si="5700"/>
        <v>3.9983100807013339E-2</v>
      </c>
      <c r="AO5465" s="36">
        <f t="shared" si="5701"/>
        <v>0.17895780125357363</v>
      </c>
      <c r="AP5465" s="36">
        <f t="shared" si="5702"/>
        <v>-1.4490778412135547E-2</v>
      </c>
      <c r="AQ5465" s="74">
        <f t="shared" si="5660"/>
        <v>1.3436377750282273</v>
      </c>
      <c r="AR5465" s="73">
        <f t="shared" si="5661"/>
        <v>3.6010052369959349E-2</v>
      </c>
      <c r="AS5465" s="72">
        <f t="shared" si="5703"/>
        <v>5.7312836860763782E-3</v>
      </c>
      <c r="AT5465" s="37">
        <f t="shared" si="5662"/>
        <v>2656.0091651788634</v>
      </c>
      <c r="AU5465" s="37">
        <f t="shared" si="5663"/>
        <v>-5.5169204079019636</v>
      </c>
      <c r="AV5465" s="34">
        <f t="shared" si="5664"/>
        <v>0.13651809626878925</v>
      </c>
      <c r="AW5465" s="34">
        <f t="shared" si="5665"/>
        <v>1.1008068033777119</v>
      </c>
      <c r="AX5465" s="37">
        <f t="shared" si="5666"/>
        <v>3.1782249712782047</v>
      </c>
      <c r="AY5465" s="7">
        <f t="shared" si="5667"/>
        <v>16.12101346769294</v>
      </c>
      <c r="AZ5465" s="37">
        <f t="shared" si="5668"/>
        <v>14.883688568046439</v>
      </c>
      <c r="BA5465" s="2">
        <f>BE5465*'mass balance'!$B$17+BF5465*'mass balance'!$C$17+BG5465*'mass balance'!$D$17+BH5465*'mass balance'!$E$17</f>
        <v>2.720335378399641E-3</v>
      </c>
      <c r="BB5465" s="2">
        <f>BE5465*'mass balance'!$B$18+BF5465*'mass balance'!$C$18+BG5465*'mass balance'!$D$18+BH5465*'mass balance'!$E$18</f>
        <v>2.762186691913482E-3</v>
      </c>
      <c r="BC5465" s="2">
        <f>BE5465*'mass balance'!$B$19+BF5465*'mass balance'!$C$19+BG5465*'mass balance'!$D$19+BH5465*'mass balance'!$E$19</f>
        <v>-3.4527333648918523E-3</v>
      </c>
      <c r="BD5465" s="2">
        <f>BE5465*'mass balance'!$B$20+BF5465*'mass balance'!$C$20+BG5465*'mass balance'!$D$20+BH5465*'mass balance'!$E$20</f>
        <v>1.255539405415219E-4</v>
      </c>
      <c r="BE5465" s="2">
        <f>N5465*'mass balance'!$H$11+R5465*'mass balance'!$I$11+S5465*'mass balance'!$J$11</f>
        <v>-4.6732045597487372E-3</v>
      </c>
      <c r="BF5465" s="2">
        <f>N5465*'mass balance'!$H$12+R5465*'mass balance'!$I$12+S5465*'mass balance'!$J$12</f>
        <v>9.257881347518285E-13</v>
      </c>
      <c r="BG5465" s="2">
        <f>N5465*'mass balance'!$H$13+R5465*'mass balance'!$I$13+S5465*'mass balance'!$J$13</f>
        <v>8.1396772899318046E-4</v>
      </c>
      <c r="BH5465" s="2">
        <f>N5465*'mass balance'!$H$14+R5465*'mass balance'!$I$14+S5465*'mass balance'!$J$14</f>
        <v>5.1113174872251808E-4</v>
      </c>
      <c r="BI5465" s="36">
        <f t="shared" si="5669"/>
        <v>2.8603964492493172E-16</v>
      </c>
      <c r="BJ5465" s="36">
        <f t="shared" si="5670"/>
        <v>2.5349069647737543E-17</v>
      </c>
      <c r="BK5465" s="36">
        <f t="shared" si="5671"/>
        <v>1.27970601246247E-13</v>
      </c>
      <c r="BL5465" s="36">
        <f t="shared" si="5672"/>
        <v>1.2797059917547809E-13</v>
      </c>
      <c r="BM5465" s="36">
        <f t="shared" si="5704"/>
        <v>3.2864880427000525E-10</v>
      </c>
      <c r="BN5465" s="36">
        <f t="shared" ca="1" si="5673"/>
        <v>0.56535193570384545</v>
      </c>
      <c r="BO5465" s="36">
        <f t="shared" ca="1" si="5689"/>
        <v>1</v>
      </c>
      <c r="BP5465" s="36">
        <f t="shared" si="5705"/>
        <v>-3.2864861806036073E-10</v>
      </c>
      <c r="BQ5465" s="36">
        <f t="shared" si="5706"/>
        <v>0.99999943340842234</v>
      </c>
      <c r="BR5465" s="2">
        <f t="shared" si="5695"/>
        <v>-5</v>
      </c>
      <c r="BS5465">
        <v>0</v>
      </c>
      <c r="BT5465" s="37">
        <f t="shared" si="5690"/>
        <v>3.4613651983040818</v>
      </c>
      <c r="BU5465" s="34">
        <f t="shared" si="5674"/>
        <v>-5</v>
      </c>
      <c r="BV5465" s="34">
        <f t="shared" si="5675"/>
        <v>-5</v>
      </c>
      <c r="BW5465" s="34">
        <f t="shared" si="5676"/>
        <v>-5</v>
      </c>
      <c r="BX5465" s="34">
        <f t="shared" si="5677"/>
        <v>-5</v>
      </c>
      <c r="BY5465" s="34">
        <f t="shared" si="5678"/>
        <v>56.539558732465942</v>
      </c>
      <c r="BZ5465" s="36">
        <f t="shared" si="5691"/>
        <v>3.4527333648918523E-3</v>
      </c>
      <c r="CA5465" s="34">
        <f t="shared" si="5692"/>
        <v>0.23256097992638958</v>
      </c>
    </row>
    <row r="5466" spans="1:79" ht="13.2" x14ac:dyDescent="0.25">
      <c r="A5466" s="75">
        <f t="shared" si="5679"/>
        <v>14.882191780820188</v>
      </c>
      <c r="B5466" s="34">
        <f t="shared" si="5696"/>
        <v>5431.9999999993688</v>
      </c>
      <c r="C5466">
        <v>30</v>
      </c>
      <c r="D5466" s="35">
        <f t="shared" si="5640"/>
        <v>3000</v>
      </c>
      <c r="E5466" s="27">
        <v>0</v>
      </c>
      <c r="F5466" s="64">
        <f t="shared" si="5680"/>
        <v>3.0712411119050556</v>
      </c>
      <c r="G5466" s="34">
        <v>0</v>
      </c>
      <c r="H5466" s="34">
        <f t="shared" si="5641"/>
        <v>1</v>
      </c>
      <c r="I5466" s="34">
        <f t="shared" si="5681"/>
        <v>40816.79437721819</v>
      </c>
      <c r="J5466" s="34">
        <f t="shared" si="5642"/>
        <v>210425.308575759</v>
      </c>
      <c r="K5466" s="34">
        <f t="shared" si="5643"/>
        <v>185147.13988763039</v>
      </c>
      <c r="L5466" s="36">
        <f t="shared" si="5693"/>
        <v>4096.9122588946966</v>
      </c>
      <c r="M5466" s="34">
        <f t="shared" si="5644"/>
        <v>380.71939622523837</v>
      </c>
      <c r="N5466" s="34">
        <f t="shared" si="5682"/>
        <v>1962.7459151027144</v>
      </c>
      <c r="O5466" s="34">
        <f t="shared" si="5645"/>
        <v>102.95414455328127</v>
      </c>
      <c r="P5466">
        <f t="shared" si="5697"/>
        <v>1205.1259912124419</v>
      </c>
      <c r="Q5466" s="36">
        <f t="shared" si="5646"/>
        <v>1962.7459149574795</v>
      </c>
      <c r="R5466" s="34">
        <f t="shared" si="5647"/>
        <v>1490.6446317125483</v>
      </c>
      <c r="S5466" s="34">
        <f t="shared" si="5648"/>
        <v>5.7145041409967234E-7</v>
      </c>
      <c r="T5466" s="36">
        <f t="shared" si="5683"/>
        <v>-7.5105528405070311E-14</v>
      </c>
      <c r="U5466" s="36">
        <f t="shared" si="5649"/>
        <v>1976.7300492300217</v>
      </c>
      <c r="V5466" s="36">
        <f t="shared" si="5650"/>
        <v>7.3472918443885832E-11</v>
      </c>
      <c r="W5466" s="68">
        <f t="shared" si="5651"/>
        <v>11.705463596841989</v>
      </c>
      <c r="X5466">
        <f t="shared" si="5652"/>
        <v>9.2118711406821507</v>
      </c>
      <c r="Y5466">
        <f t="shared" si="5653"/>
        <v>0.19260060136867796</v>
      </c>
      <c r="Z5466" s="34">
        <f t="shared" si="5654"/>
        <v>1.3237093813502869E-2</v>
      </c>
      <c r="AA5466" s="36">
        <f t="shared" si="5655"/>
        <v>6.2768055135986288E-12</v>
      </c>
      <c r="AB5466" s="34">
        <f t="shared" si="5656"/>
        <v>1.3237093813502869E-2</v>
      </c>
      <c r="AC5466" s="36">
        <f t="shared" si="5657"/>
        <v>260.67120456992313</v>
      </c>
      <c r="AD5466" s="34">
        <f t="shared" si="5658"/>
        <v>0</v>
      </c>
      <c r="AE5466">
        <f t="shared" si="5684"/>
        <v>19692.479953871607</v>
      </c>
      <c r="AF5466" s="36">
        <f t="shared" si="5698"/>
        <v>0</v>
      </c>
      <c r="AG5466" s="34">
        <f t="shared" si="5659"/>
        <v>496.94871860366402</v>
      </c>
      <c r="AH5466">
        <f t="shared" si="5694"/>
        <v>7.3279068146803183E-8</v>
      </c>
      <c r="AI5466" s="29">
        <f t="shared" si="5685"/>
        <v>496.94871860366402</v>
      </c>
      <c r="AJ5466">
        <f t="shared" si="5686"/>
        <v>1490.8461558007875</v>
      </c>
      <c r="AK5466" s="36">
        <f t="shared" si="5699"/>
        <v>-3.6010052369959349E-2</v>
      </c>
      <c r="AL5466" s="36">
        <f t="shared" si="5687"/>
        <v>1.0475171088955669E-2</v>
      </c>
      <c r="AM5466" s="36">
        <f t="shared" si="5688"/>
        <v>1.4091696008076429E-2</v>
      </c>
      <c r="AN5466" s="37">
        <f t="shared" si="5700"/>
        <v>5.8870041932366363E-4</v>
      </c>
      <c r="AO5466" s="36">
        <f t="shared" si="5701"/>
        <v>0.19055492594170387</v>
      </c>
      <c r="AP5466" s="36">
        <f t="shared" si="5702"/>
        <v>9.3078556268318471E-4</v>
      </c>
      <c r="AQ5466" s="74">
        <f t="shared" si="5660"/>
        <v>1.6386697777063478E-2</v>
      </c>
      <c r="AR5466" s="73">
        <f t="shared" si="5661"/>
        <v>6.0127546120644735E-4</v>
      </c>
      <c r="AS5466" s="72">
        <f t="shared" si="5703"/>
        <v>6.9192741777684202E-3</v>
      </c>
      <c r="AT5466" s="37">
        <f t="shared" si="5662"/>
        <v>32.392077903572158</v>
      </c>
      <c r="AU5466" s="37">
        <f t="shared" si="5663"/>
        <v>0.35436811743991087</v>
      </c>
      <c r="AV5466" s="34">
        <f t="shared" si="5664"/>
        <v>0.20477714439879421</v>
      </c>
      <c r="AW5466" s="34">
        <f t="shared" si="5665"/>
        <v>1.1008068033846479</v>
      </c>
      <c r="AX5466" s="37">
        <f t="shared" si="5666"/>
        <v>3.1782249712982309</v>
      </c>
      <c r="AY5466" s="7">
        <f t="shared" si="5667"/>
        <v>16.189272515923662</v>
      </c>
      <c r="AZ5466" s="37">
        <f t="shared" si="5668"/>
        <v>14.88368856814022</v>
      </c>
      <c r="BA5466" s="2">
        <f>BE5466*'mass balance'!$B$17+BF5466*'mass balance'!$C$17+BG5466*'mass balance'!$D$17+BH5466*'mass balance'!$E$17</f>
        <v>2.7203353784129758E-3</v>
      </c>
      <c r="BB5466" s="2">
        <f>BE5466*'mass balance'!$B$18+BF5466*'mass balance'!$C$18+BG5466*'mass balance'!$D$18+BH5466*'mass balance'!$E$18</f>
        <v>2.7621866919270216E-3</v>
      </c>
      <c r="BC5466" s="2">
        <f>BE5466*'mass balance'!$B$19+BF5466*'mass balance'!$C$19+BG5466*'mass balance'!$D$19+BH5466*'mass balance'!$E$19</f>
        <v>-3.4527333649087754E-3</v>
      </c>
      <c r="BD5466" s="2">
        <f>BE5466*'mass balance'!$B$20+BF5466*'mass balance'!$C$20+BG5466*'mass balance'!$D$20+BH5466*'mass balance'!$E$20</f>
        <v>1.2555394054213732E-4</v>
      </c>
      <c r="BE5466" s="2">
        <f>N5466*'mass balance'!$H$11+R5466*'mass balance'!$I$11+S5466*'mass balance'!$J$11</f>
        <v>-4.6732045597683673E-3</v>
      </c>
      <c r="BF5466" s="2">
        <f>N5466*'mass balance'!$H$12+R5466*'mass balance'!$I$12+S5466*'mass balance'!$J$12</f>
        <v>9.2225436185570176E-13</v>
      </c>
      <c r="BG5466" s="2">
        <f>N5466*'mass balance'!$H$13+R5466*'mass balance'!$I$13+S5466*'mass balance'!$J$13</f>
        <v>8.1396772899778572E-4</v>
      </c>
      <c r="BH5466" s="2">
        <f>N5466*'mass balance'!$H$14+R5466*'mass balance'!$I$14+S5466*'mass balance'!$J$14</f>
        <v>5.1113174872466512E-4</v>
      </c>
      <c r="BI5466" s="36">
        <f t="shared" si="5669"/>
        <v>2.8603964492493172E-16</v>
      </c>
      <c r="BJ5466" s="36">
        <f t="shared" si="5670"/>
        <v>2.5349284676194727E-17</v>
      </c>
      <c r="BK5466" s="36">
        <f t="shared" si="5671"/>
        <v>1.2799595031589474E-13</v>
      </c>
      <c r="BL5466" s="36">
        <f t="shared" si="5672"/>
        <v>1.2799594825222686E-13</v>
      </c>
      <c r="BM5466" s="36">
        <f t="shared" si="5704"/>
        <v>3.2877677486918075E-10</v>
      </c>
      <c r="BN5466" s="36">
        <f t="shared" ca="1" si="5673"/>
        <v>0.58474006483900787</v>
      </c>
      <c r="BO5466" s="36">
        <f t="shared" ca="1" si="5689"/>
        <v>1</v>
      </c>
      <c r="BP5466" s="36">
        <f t="shared" si="5705"/>
        <v>-3.2877658847897712E-10</v>
      </c>
      <c r="BQ5466" s="36">
        <f t="shared" si="5706"/>
        <v>0.99999943307977368</v>
      </c>
      <c r="BR5466" s="2">
        <f t="shared" si="5695"/>
        <v>-5</v>
      </c>
      <c r="BS5466">
        <v>0</v>
      </c>
      <c r="BT5466" s="37">
        <f t="shared" si="5690"/>
        <v>3.4613651983210474</v>
      </c>
      <c r="BU5466" s="34">
        <f t="shared" si="5674"/>
        <v>-5</v>
      </c>
      <c r="BV5466" s="34">
        <f t="shared" si="5675"/>
        <v>-5</v>
      </c>
      <c r="BW5466" s="34">
        <f t="shared" si="5676"/>
        <v>-5</v>
      </c>
      <c r="BX5466" s="34">
        <f t="shared" si="5677"/>
        <v>-5</v>
      </c>
      <c r="BY5466" s="34">
        <f t="shared" si="5678"/>
        <v>56.539558732703433</v>
      </c>
      <c r="BZ5466" s="36">
        <f t="shared" si="5691"/>
        <v>3.4527333649087754E-3</v>
      </c>
      <c r="CA5466" s="34">
        <f t="shared" si="5692"/>
        <v>0.23256097992606409</v>
      </c>
    </row>
    <row r="5467" spans="1:79" ht="13.2" x14ac:dyDescent="0.25">
      <c r="A5467" s="75">
        <f t="shared" si="5679"/>
        <v>14.884931506847584</v>
      </c>
      <c r="B5467" s="34">
        <f t="shared" si="5696"/>
        <v>5432.9999999993679</v>
      </c>
      <c r="C5467">
        <v>30</v>
      </c>
      <c r="D5467" s="35">
        <f t="shared" si="5640"/>
        <v>3000</v>
      </c>
      <c r="E5467" s="27">
        <v>0</v>
      </c>
      <c r="F5467" s="64">
        <f t="shared" si="5680"/>
        <v>3.0712411119050556</v>
      </c>
      <c r="G5467" s="34">
        <v>0</v>
      </c>
      <c r="H5467" s="34">
        <f t="shared" si="5641"/>
        <v>1</v>
      </c>
      <c r="I5467" s="34">
        <f t="shared" si="5681"/>
        <v>40816.79437721819</v>
      </c>
      <c r="J5467" s="34">
        <f t="shared" si="5642"/>
        <v>210425.30857663951</v>
      </c>
      <c r="K5467" s="34">
        <f t="shared" si="5643"/>
        <v>185147.13988840516</v>
      </c>
      <c r="L5467" s="36">
        <f t="shared" si="5693"/>
        <v>4096.9122589204117</v>
      </c>
      <c r="M5467" s="34">
        <f t="shared" si="5644"/>
        <v>380.71939622523837</v>
      </c>
      <c r="N5467" s="34">
        <f t="shared" si="5682"/>
        <v>1962.7459151109274</v>
      </c>
      <c r="O5467" s="34">
        <f t="shared" si="5645"/>
        <v>102.95414455328127</v>
      </c>
      <c r="P5467">
        <f t="shared" si="5697"/>
        <v>1205.1259912200062</v>
      </c>
      <c r="Q5467" s="36">
        <f t="shared" si="5646"/>
        <v>1962.7459149662468</v>
      </c>
      <c r="R5467" s="34">
        <f t="shared" si="5647"/>
        <v>1490.644631720282</v>
      </c>
      <c r="S5467" s="34">
        <f t="shared" si="5648"/>
        <v>5.6926933211798314E-7</v>
      </c>
      <c r="T5467" s="36">
        <f t="shared" si="5683"/>
        <v>-7.5105528404913182E-14</v>
      </c>
      <c r="U5467" s="36">
        <f t="shared" si="5649"/>
        <v>1976.7300492300217</v>
      </c>
      <c r="V5467" s="36">
        <f t="shared" si="5650"/>
        <v>7.3192506672427121E-11</v>
      </c>
      <c r="W5467" s="68">
        <f t="shared" si="5651"/>
        <v>11.705463596915463</v>
      </c>
      <c r="X5467">
        <f t="shared" si="5652"/>
        <v>9.2118711407014224</v>
      </c>
      <c r="Y5467">
        <f t="shared" si="5653"/>
        <v>0.19260060136867796</v>
      </c>
      <c r="Z5467" s="34">
        <f t="shared" si="5654"/>
        <v>1.3237093813502869E-2</v>
      </c>
      <c r="AA5467" s="36">
        <f t="shared" si="5655"/>
        <v>6.252849882145144E-12</v>
      </c>
      <c r="AB5467" s="34">
        <f t="shared" si="5656"/>
        <v>1.3237093813502869E-2</v>
      </c>
      <c r="AC5467" s="36">
        <f t="shared" si="5657"/>
        <v>260.67120456992313</v>
      </c>
      <c r="AD5467" s="34">
        <f t="shared" si="5658"/>
        <v>0</v>
      </c>
      <c r="AE5467">
        <f t="shared" si="5684"/>
        <v>19692.479953871607</v>
      </c>
      <c r="AF5467" s="36">
        <f t="shared" si="5698"/>
        <v>0</v>
      </c>
      <c r="AG5467" s="34">
        <f t="shared" si="5659"/>
        <v>496.94871860704814</v>
      </c>
      <c r="AH5467">
        <f t="shared" si="5694"/>
        <v>7.2999227995751426E-8</v>
      </c>
      <c r="AI5467" s="29">
        <f t="shared" si="5685"/>
        <v>496.94871860704814</v>
      </c>
      <c r="AJ5467">
        <f t="shared" si="5686"/>
        <v>1987.7948744078358</v>
      </c>
      <c r="AK5467" s="36">
        <f t="shared" si="5699"/>
        <v>-6.0127546120644735E-4</v>
      </c>
      <c r="AL5467" s="36">
        <f t="shared" si="5687"/>
        <v>-6.7490252195238649E-4</v>
      </c>
      <c r="AM5467" s="36">
        <f t="shared" si="5688"/>
        <v>2.197714322121973E-4</v>
      </c>
      <c r="AN5467" s="37">
        <f t="shared" si="5700"/>
        <v>-3.5421351950635685E-2</v>
      </c>
      <c r="AO5467" s="36">
        <f t="shared" si="5701"/>
        <v>0.20103009703065955</v>
      </c>
      <c r="AP5467" s="36">
        <f t="shared" si="5702"/>
        <v>1.5022481570759614E-2</v>
      </c>
      <c r="AQ5467" s="74">
        <f t="shared" si="5660"/>
        <v>-0.83972972196011963</v>
      </c>
      <c r="AR5467" s="73">
        <f t="shared" si="5661"/>
        <v>-3.9593259947243886E-2</v>
      </c>
      <c r="AS5467" s="72">
        <f t="shared" si="5703"/>
        <v>8.1242493966505389E-3</v>
      </c>
      <c r="AT5467" s="37">
        <f t="shared" si="5662"/>
        <v>-1659.918974630139</v>
      </c>
      <c r="AU5467" s="37">
        <f t="shared" si="5663"/>
        <v>5.7193501134243707</v>
      </c>
      <c r="AV5467" s="34">
        <f t="shared" si="5664"/>
        <v>0.27303619252926409</v>
      </c>
      <c r="AW5467" s="34">
        <f t="shared" si="5665"/>
        <v>1.1008068033915572</v>
      </c>
      <c r="AX5467" s="37">
        <f t="shared" si="5666"/>
        <v>3.1782249713181794</v>
      </c>
      <c r="AY5467" s="7">
        <f t="shared" si="5667"/>
        <v>16.257531564154466</v>
      </c>
      <c r="AZ5467" s="37">
        <f t="shared" si="5668"/>
        <v>14.883688568233643</v>
      </c>
      <c r="BA5467" s="2">
        <f>BE5467*'mass balance'!$B$17+BF5467*'mass balance'!$C$17+BG5467*'mass balance'!$D$17+BH5467*'mass balance'!$E$17</f>
        <v>2.720335378426259E-3</v>
      </c>
      <c r="BB5467" s="2">
        <f>BE5467*'mass balance'!$B$18+BF5467*'mass balance'!$C$18+BG5467*'mass balance'!$D$18+BH5467*'mass balance'!$E$18</f>
        <v>2.7621866919405095E-3</v>
      </c>
      <c r="BC5467" s="2">
        <f>BE5467*'mass balance'!$B$19+BF5467*'mass balance'!$C$19+BG5467*'mass balance'!$D$19+BH5467*'mass balance'!$E$19</f>
        <v>-3.4527333649256369E-3</v>
      </c>
      <c r="BD5467" s="2">
        <f>BE5467*'mass balance'!$B$20+BF5467*'mass balance'!$C$20+BG5467*'mass balance'!$D$20+BH5467*'mass balance'!$E$20</f>
        <v>1.2555394054275041E-4</v>
      </c>
      <c r="BE5467" s="2">
        <f>N5467*'mass balance'!$H$11+R5467*'mass balance'!$I$11+S5467*'mass balance'!$J$11</f>
        <v>-4.673204559787922E-3</v>
      </c>
      <c r="BF5467" s="2">
        <f>N5467*'mass balance'!$H$12+R5467*'mass balance'!$I$12+S5467*'mass balance'!$J$12</f>
        <v>9.1873434975745731E-13</v>
      </c>
      <c r="BG5467" s="2">
        <f>N5467*'mass balance'!$H$13+R5467*'mass balance'!$I$13+S5467*'mass balance'!$J$13</f>
        <v>8.1396772900237276E-4</v>
      </c>
      <c r="BH5467" s="2">
        <f>N5467*'mass balance'!$H$14+R5467*'mass balance'!$I$14+S5467*'mass balance'!$J$14</f>
        <v>5.1113174872680393E-4</v>
      </c>
      <c r="BI5467" s="36">
        <f t="shared" si="5669"/>
        <v>2.8603964492493172E-16</v>
      </c>
      <c r="BJ5467" s="36">
        <f t="shared" si="5670"/>
        <v>2.534949970646509E-17</v>
      </c>
      <c r="BK5467" s="36">
        <f t="shared" si="5671"/>
        <v>1.2802129960057093E-13</v>
      </c>
      <c r="BL5467" s="36">
        <f t="shared" si="5672"/>
        <v>1.2802129754397877E-13</v>
      </c>
      <c r="BM5467" s="36">
        <f t="shared" si="5704"/>
        <v>3.2890477081743298E-10</v>
      </c>
      <c r="BN5467" s="36">
        <f t="shared" ca="1" si="5673"/>
        <v>0.986967738880838</v>
      </c>
      <c r="BO5467" s="36">
        <f t="shared" ca="1" si="5689"/>
        <v>1</v>
      </c>
      <c r="BP5467" s="36">
        <f t="shared" si="5705"/>
        <v>-3.2890458424652968E-10</v>
      </c>
      <c r="BQ5467" s="36">
        <f t="shared" si="5706"/>
        <v>0.99999943275099712</v>
      </c>
      <c r="BR5467" s="2">
        <f t="shared" si="5695"/>
        <v>-5</v>
      </c>
      <c r="BS5467">
        <v>0</v>
      </c>
      <c r="BT5467" s="37">
        <f t="shared" si="5690"/>
        <v>3.4613651983379508</v>
      </c>
      <c r="BU5467" s="34">
        <f t="shared" si="5674"/>
        <v>-5</v>
      </c>
      <c r="BV5467" s="34">
        <f t="shared" si="5675"/>
        <v>-5</v>
      </c>
      <c r="BW5467" s="34">
        <f t="shared" si="5676"/>
        <v>-5</v>
      </c>
      <c r="BX5467" s="34">
        <f t="shared" si="5677"/>
        <v>-5</v>
      </c>
      <c r="BY5467" s="34">
        <f t="shared" si="5678"/>
        <v>56.539558732940016</v>
      </c>
      <c r="BZ5467" s="36">
        <f t="shared" si="5691"/>
        <v>3.4527333649256369E-3</v>
      </c>
      <c r="CA5467" s="34">
        <f t="shared" si="5692"/>
        <v>0.23256097992574004</v>
      </c>
    </row>
    <row r="5468" spans="1:79" ht="13.2" x14ac:dyDescent="0.25">
      <c r="A5468" s="75">
        <f t="shared" si="5679"/>
        <v>14.887671232874981</v>
      </c>
      <c r="B5468" s="34">
        <f t="shared" si="5696"/>
        <v>5433.9999999993679</v>
      </c>
      <c r="C5468">
        <v>30</v>
      </c>
      <c r="D5468" s="35">
        <f t="shared" si="5640"/>
        <v>3000</v>
      </c>
      <c r="E5468" s="27">
        <v>0</v>
      </c>
      <c r="F5468" s="64">
        <f t="shared" si="5680"/>
        <v>3.0712411119050556</v>
      </c>
      <c r="G5468" s="34">
        <v>0</v>
      </c>
      <c r="H5468" s="34">
        <f t="shared" si="5641"/>
        <v>1</v>
      </c>
      <c r="I5468" s="34">
        <f t="shared" si="5681"/>
        <v>40816.79437721819</v>
      </c>
      <c r="J5468" s="34">
        <f t="shared" si="5642"/>
        <v>210425.30857751676</v>
      </c>
      <c r="K5468" s="34">
        <f t="shared" si="5643"/>
        <v>185147.13988917699</v>
      </c>
      <c r="L5468" s="36">
        <f t="shared" si="5693"/>
        <v>4096.9122589460294</v>
      </c>
      <c r="M5468" s="34">
        <f t="shared" si="5644"/>
        <v>380.71939622523837</v>
      </c>
      <c r="N5468" s="34">
        <f t="shared" si="5682"/>
        <v>1962.7459151191099</v>
      </c>
      <c r="O5468" s="34">
        <f t="shared" si="5645"/>
        <v>102.95414455328127</v>
      </c>
      <c r="P5468">
        <f t="shared" si="5697"/>
        <v>1205.1259912275418</v>
      </c>
      <c r="Q5468" s="36">
        <f t="shared" si="5646"/>
        <v>1962.7459149749809</v>
      </c>
      <c r="R5468" s="34">
        <f t="shared" si="5647"/>
        <v>1490.6446317279861</v>
      </c>
      <c r="S5468" s="34">
        <f t="shared" si="5648"/>
        <v>5.6709643558860989E-7</v>
      </c>
      <c r="T5468" s="36">
        <f t="shared" si="5683"/>
        <v>-7.5105528404756634E-14</v>
      </c>
      <c r="U5468" s="36">
        <f t="shared" si="5649"/>
        <v>1976.7300492300217</v>
      </c>
      <c r="V5468" s="36">
        <f t="shared" si="5650"/>
        <v>7.2913125391841361E-11</v>
      </c>
      <c r="W5468" s="68">
        <f t="shared" si="5651"/>
        <v>11.705463596988656</v>
      </c>
      <c r="X5468">
        <f t="shared" si="5652"/>
        <v>9.2118711407206231</v>
      </c>
      <c r="Y5468">
        <f t="shared" si="5653"/>
        <v>0.19260060136867796</v>
      </c>
      <c r="Z5468" s="34">
        <f t="shared" si="5654"/>
        <v>1.3237093813502869E-2</v>
      </c>
      <c r="AA5468" s="36">
        <f t="shared" si="5655"/>
        <v>6.2289822857250159E-12</v>
      </c>
      <c r="AB5468" s="34">
        <f t="shared" si="5656"/>
        <v>1.3237093813502869E-2</v>
      </c>
      <c r="AC5468" s="36">
        <f t="shared" si="5657"/>
        <v>260.67120456992313</v>
      </c>
      <c r="AD5468" s="34">
        <f t="shared" si="5658"/>
        <v>0</v>
      </c>
      <c r="AE5468">
        <f t="shared" si="5684"/>
        <v>19692.479953871607</v>
      </c>
      <c r="AF5468" s="36">
        <f t="shared" si="5698"/>
        <v>0</v>
      </c>
      <c r="AG5468" s="34">
        <f t="shared" si="5659"/>
        <v>496.94871861041952</v>
      </c>
      <c r="AH5468">
        <f t="shared" si="5694"/>
        <v>7.2720638399914606E-8</v>
      </c>
      <c r="AI5468" s="29">
        <f t="shared" si="5685"/>
        <v>496.94871861041952</v>
      </c>
      <c r="AJ5468">
        <f t="shared" si="5686"/>
        <v>2484.7435930182555</v>
      </c>
      <c r="AK5468" s="36">
        <f t="shared" si="5699"/>
        <v>3.9593259947243886E-2</v>
      </c>
      <c r="AL5468" s="36">
        <f t="shared" si="5687"/>
        <v>-1.0702237862588856E-2</v>
      </c>
      <c r="AM5468" s="36">
        <f t="shared" si="5688"/>
        <v>-1.5481852337499904E-2</v>
      </c>
      <c r="AN5468" s="37">
        <f t="shared" si="5700"/>
        <v>-3.6022627411842131E-2</v>
      </c>
      <c r="AO5468" s="36">
        <f t="shared" si="5701"/>
        <v>0.20035519450870717</v>
      </c>
      <c r="AP5468" s="36">
        <f t="shared" si="5702"/>
        <v>1.5242253002971811E-2</v>
      </c>
      <c r="AQ5468" s="74">
        <f t="shared" si="5660"/>
        <v>-0.86264320350198997</v>
      </c>
      <c r="AR5468" s="73">
        <f t="shared" si="5661"/>
        <v>-4.0566063901275907E-2</v>
      </c>
      <c r="AS5468" s="72">
        <f t="shared" si="5703"/>
        <v>8.0426990837407248E-3</v>
      </c>
      <c r="AT5468" s="37">
        <f t="shared" si="5662"/>
        <v>-1705.2127421264313</v>
      </c>
      <c r="AU5468" s="37">
        <f t="shared" si="5663"/>
        <v>5.8030213604037542</v>
      </c>
      <c r="AV5468" s="34">
        <f t="shared" si="5664"/>
        <v>0.34129524066019729</v>
      </c>
      <c r="AW5468" s="34">
        <f t="shared" si="5665"/>
        <v>1.1008068033984406</v>
      </c>
      <c r="AX5468" s="37">
        <f t="shared" si="5666"/>
        <v>3.1782249713380524</v>
      </c>
      <c r="AY5468" s="7">
        <f t="shared" si="5667"/>
        <v>16.325790612385347</v>
      </c>
      <c r="AZ5468" s="37">
        <f t="shared" si="5668"/>
        <v>14.883688568326708</v>
      </c>
      <c r="BA5468" s="2">
        <f>BE5468*'mass balance'!$B$17+BF5468*'mass balance'!$C$17+BG5468*'mass balance'!$D$17+BH5468*'mass balance'!$E$17</f>
        <v>2.7203353784394919E-3</v>
      </c>
      <c r="BB5468" s="2">
        <f>BE5468*'mass balance'!$B$18+BF5468*'mass balance'!$C$18+BG5468*'mass balance'!$D$18+BH5468*'mass balance'!$E$18</f>
        <v>2.7621866919539453E-3</v>
      </c>
      <c r="BC5468" s="2">
        <f>BE5468*'mass balance'!$B$19+BF5468*'mass balance'!$C$19+BG5468*'mass balance'!$D$19+BH5468*'mass balance'!$E$19</f>
        <v>-3.4527333649424325E-3</v>
      </c>
      <c r="BD5468" s="2">
        <f>BE5468*'mass balance'!$B$20+BF5468*'mass balance'!$C$20+BG5468*'mass balance'!$D$20+BH5468*'mass balance'!$E$20</f>
        <v>1.2555394054336114E-4</v>
      </c>
      <c r="BE5468" s="2">
        <f>N5468*'mass balance'!$H$11+R5468*'mass balance'!$I$11+S5468*'mass balance'!$J$11</f>
        <v>-4.6732045598074038E-3</v>
      </c>
      <c r="BF5468" s="2">
        <f>N5468*'mass balance'!$H$12+R5468*'mass balance'!$I$12+S5468*'mass balance'!$J$12</f>
        <v>9.1522754802517932E-13</v>
      </c>
      <c r="BG5468" s="2">
        <f>N5468*'mass balance'!$H$13+R5468*'mass balance'!$I$13+S5468*'mass balance'!$J$13</f>
        <v>8.1396772900694397E-4</v>
      </c>
      <c r="BH5468" s="2">
        <f>N5468*'mass balance'!$H$14+R5468*'mass balance'!$I$14+S5468*'mass balance'!$J$14</f>
        <v>5.1113174872893482E-4</v>
      </c>
      <c r="BI5468" s="36">
        <f t="shared" si="5669"/>
        <v>2.8603964492493172E-16</v>
      </c>
      <c r="BJ5468" s="36">
        <f t="shared" si="5670"/>
        <v>2.5349714738549556E-17</v>
      </c>
      <c r="BK5468" s="36">
        <f t="shared" si="5671"/>
        <v>1.2804664910027741E-13</v>
      </c>
      <c r="BL5468" s="36">
        <f t="shared" si="5672"/>
        <v>1.2804664705073797E-13</v>
      </c>
      <c r="BM5468" s="36">
        <f t="shared" si="5704"/>
        <v>3.2903279211497698E-10</v>
      </c>
      <c r="BN5468" s="36">
        <f t="shared" ca="1" si="5673"/>
        <v>2.6350312228990314E-2</v>
      </c>
      <c r="BO5468" s="36">
        <f t="shared" ca="1" si="5689"/>
        <v>1</v>
      </c>
      <c r="BP5468" s="36">
        <f t="shared" si="5705"/>
        <v>-3.2903260536323333E-10</v>
      </c>
      <c r="BQ5468" s="36">
        <f t="shared" si="5706"/>
        <v>0.99999943242209255</v>
      </c>
      <c r="BR5468" s="2">
        <f t="shared" si="5695"/>
        <v>-5</v>
      </c>
      <c r="BS5468">
        <v>0</v>
      </c>
      <c r="BT5468" s="37">
        <f t="shared" si="5690"/>
        <v>3.4613651983547888</v>
      </c>
      <c r="BU5468" s="34">
        <f t="shared" si="5674"/>
        <v>-5</v>
      </c>
      <c r="BV5468" s="34">
        <f t="shared" si="5675"/>
        <v>-5</v>
      </c>
      <c r="BW5468" s="34">
        <f t="shared" si="5676"/>
        <v>-5</v>
      </c>
      <c r="BX5468" s="34">
        <f t="shared" si="5677"/>
        <v>-5</v>
      </c>
      <c r="BY5468" s="34">
        <f t="shared" si="5678"/>
        <v>56.539558733175731</v>
      </c>
      <c r="BZ5468" s="36">
        <f t="shared" si="5691"/>
        <v>3.4527333649424325E-3</v>
      </c>
      <c r="CA5468" s="34">
        <f t="shared" si="5692"/>
        <v>0.23256097992541719</v>
      </c>
    </row>
    <row r="5469" spans="1:79" ht="13.2" x14ac:dyDescent="0.25">
      <c r="A5469" s="75">
        <f t="shared" si="5679"/>
        <v>14.890410958902377</v>
      </c>
      <c r="B5469" s="34">
        <f t="shared" si="5696"/>
        <v>5434.9999999993679</v>
      </c>
      <c r="C5469">
        <v>30</v>
      </c>
      <c r="D5469" s="35">
        <f t="shared" si="5640"/>
        <v>3000</v>
      </c>
      <c r="E5469" s="27">
        <v>0</v>
      </c>
      <c r="F5469" s="64">
        <f t="shared" si="5680"/>
        <v>3.0712411119050556</v>
      </c>
      <c r="G5469" s="34">
        <v>0</v>
      </c>
      <c r="H5469" s="34">
        <f t="shared" si="5641"/>
        <v>1</v>
      </c>
      <c r="I5469" s="34">
        <f t="shared" si="5681"/>
        <v>40816.79437721819</v>
      </c>
      <c r="J5469" s="34">
        <f t="shared" si="5642"/>
        <v>210425.30857839054</v>
      </c>
      <c r="K5469" s="34">
        <f t="shared" si="5643"/>
        <v>185147.13988994583</v>
      </c>
      <c r="L5469" s="36">
        <f t="shared" si="5693"/>
        <v>4096.9122589715489</v>
      </c>
      <c r="M5469" s="34">
        <f t="shared" si="5644"/>
        <v>380.71939622523837</v>
      </c>
      <c r="N5469" s="34">
        <f t="shared" si="5682"/>
        <v>1962.7459151272601</v>
      </c>
      <c r="O5469" s="34">
        <f t="shared" si="5645"/>
        <v>102.95414455328127</v>
      </c>
      <c r="P5469">
        <f t="shared" si="5697"/>
        <v>1205.1259912350483</v>
      </c>
      <c r="Q5469" s="36">
        <f t="shared" si="5646"/>
        <v>1962.7459149836816</v>
      </c>
      <c r="R5469" s="34">
        <f t="shared" si="5647"/>
        <v>1490.6446317356606</v>
      </c>
      <c r="S5469" s="34">
        <f t="shared" si="5648"/>
        <v>5.6493217925890349E-7</v>
      </c>
      <c r="T5469" s="36">
        <f t="shared" si="5683"/>
        <v>-7.5105528404600692E-14</v>
      </c>
      <c r="U5469" s="36">
        <f t="shared" si="5649"/>
        <v>1976.7300492300217</v>
      </c>
      <c r="V5469" s="36">
        <f t="shared" si="5650"/>
        <v>7.2634842175300913E-11</v>
      </c>
      <c r="W5469" s="68">
        <f t="shared" si="5651"/>
        <v>11.705463597061568</v>
      </c>
      <c r="X5469">
        <f t="shared" si="5652"/>
        <v>9.2118711407397509</v>
      </c>
      <c r="Y5469">
        <f t="shared" si="5653"/>
        <v>0.19260060136867796</v>
      </c>
      <c r="Z5469" s="34">
        <f t="shared" si="5654"/>
        <v>1.3237093813502869E-2</v>
      </c>
      <c r="AA5469" s="36">
        <f t="shared" si="5655"/>
        <v>6.2052084971273151E-12</v>
      </c>
      <c r="AB5469" s="34">
        <f t="shared" si="5656"/>
        <v>1.3237093813502869E-2</v>
      </c>
      <c r="AC5469" s="36">
        <f t="shared" si="5657"/>
        <v>260.67120456992313</v>
      </c>
      <c r="AD5469" s="34">
        <f t="shared" si="5658"/>
        <v>0</v>
      </c>
      <c r="AE5469">
        <f t="shared" si="5684"/>
        <v>19692.479953871607</v>
      </c>
      <c r="AF5469" s="36">
        <f t="shared" si="5698"/>
        <v>0</v>
      </c>
      <c r="AG5469" s="34">
        <f t="shared" si="5659"/>
        <v>496.94871861377794</v>
      </c>
      <c r="AH5469">
        <f t="shared" si="5694"/>
        <v>7.2443015142198419E-8</v>
      </c>
      <c r="AI5469" s="29">
        <f t="shared" si="5685"/>
        <v>496.94871861377794</v>
      </c>
      <c r="AJ5469">
        <f t="shared" si="5686"/>
        <v>2981.6923116320336</v>
      </c>
      <c r="AK5469" s="36">
        <f t="shared" si="5699"/>
        <v>4.0566063901275907E-2</v>
      </c>
      <c r="AL5469" s="36">
        <f t="shared" si="5687"/>
        <v>-1.1008283834038858E-2</v>
      </c>
      <c r="AM5469" s="36">
        <f t="shared" si="5688"/>
        <v>-1.5860263798821984E-2</v>
      </c>
      <c r="AN5469" s="37">
        <f t="shared" si="5700"/>
        <v>3.5706325354017548E-3</v>
      </c>
      <c r="AO5469" s="36">
        <f t="shared" si="5701"/>
        <v>0.18965295664611831</v>
      </c>
      <c r="AP5469" s="36">
        <f t="shared" si="5702"/>
        <v>-2.3959933452809279E-4</v>
      </c>
      <c r="AQ5469" s="74">
        <f t="shared" si="5660"/>
        <v>0.10081471896896405</v>
      </c>
      <c r="AR5469" s="73">
        <f t="shared" si="5661"/>
        <v>3.6164978639679668E-3</v>
      </c>
      <c r="AS5469" s="72">
        <f t="shared" si="5703"/>
        <v>6.8214838132580275E-3</v>
      </c>
      <c r="AT5469" s="37">
        <f t="shared" si="5662"/>
        <v>199.283484390631</v>
      </c>
      <c r="AU5469" s="37">
        <f t="shared" si="5663"/>
        <v>-9.1220113977504388E-2</v>
      </c>
      <c r="AV5469" s="34">
        <f t="shared" si="5664"/>
        <v>0.40955428879159184</v>
      </c>
      <c r="AW5469" s="34">
        <f t="shared" si="5665"/>
        <v>1.1008068034052976</v>
      </c>
      <c r="AX5469" s="37">
        <f t="shared" si="5666"/>
        <v>3.1782249713578499</v>
      </c>
      <c r="AY5469" s="7">
        <f t="shared" si="5667"/>
        <v>16.394049660616307</v>
      </c>
      <c r="AZ5469" s="37">
        <f t="shared" si="5668"/>
        <v>14.883688568419418</v>
      </c>
      <c r="BA5469" s="2">
        <f>BE5469*'mass balance'!$B$17+BF5469*'mass balance'!$C$17+BG5469*'mass balance'!$D$17+BH5469*'mass balance'!$E$17</f>
        <v>2.7203353784526737E-3</v>
      </c>
      <c r="BB5469" s="2">
        <f>BE5469*'mass balance'!$B$18+BF5469*'mass balance'!$C$18+BG5469*'mass balance'!$D$18+BH5469*'mass balance'!$E$18</f>
        <v>2.7621866919673305E-3</v>
      </c>
      <c r="BC5469" s="2">
        <f>BE5469*'mass balance'!$B$19+BF5469*'mass balance'!$C$19+BG5469*'mass balance'!$D$19+BH5469*'mass balance'!$E$19</f>
        <v>-3.4527333649591631E-3</v>
      </c>
      <c r="BD5469" s="2">
        <f>BE5469*'mass balance'!$B$20+BF5469*'mass balance'!$C$20+BG5469*'mass balance'!$D$20+BH5469*'mass balance'!$E$20</f>
        <v>1.2555394054396957E-4</v>
      </c>
      <c r="BE5469" s="2">
        <f>N5469*'mass balance'!$H$11+R5469*'mass balance'!$I$11+S5469*'mass balance'!$J$11</f>
        <v>-4.6732045598268093E-3</v>
      </c>
      <c r="BF5469" s="2">
        <f>N5469*'mass balance'!$H$12+R5469*'mass balance'!$I$12+S5469*'mass balance'!$J$12</f>
        <v>9.117346905680889E-13</v>
      </c>
      <c r="BG5469" s="2">
        <f>N5469*'mass balance'!$H$13+R5469*'mass balance'!$I$13+S5469*'mass balance'!$J$13</f>
        <v>8.1396772901149556E-4</v>
      </c>
      <c r="BH5469" s="2">
        <f>N5469*'mass balance'!$H$14+R5469*'mass balance'!$I$14+S5469*'mass balance'!$J$14</f>
        <v>5.1113174873105725E-4</v>
      </c>
      <c r="BI5469" s="36">
        <f t="shared" si="5669"/>
        <v>2.8603964492493172E-16</v>
      </c>
      <c r="BJ5469" s="36">
        <f t="shared" si="5670"/>
        <v>2.5349929772447388E-17</v>
      </c>
      <c r="BK5469" s="36">
        <f t="shared" si="5671"/>
        <v>1.2807199881501596E-13</v>
      </c>
      <c r="BL5469" s="36">
        <f t="shared" si="5672"/>
        <v>1.2807199677250432E-13</v>
      </c>
      <c r="BM5469" s="36">
        <f t="shared" si="5704"/>
        <v>3.2916083876202769E-10</v>
      </c>
      <c r="BN5469" s="36">
        <f t="shared" ca="1" si="5673"/>
        <v>2.3010891701745084E-2</v>
      </c>
      <c r="BO5469" s="36">
        <f t="shared" ca="1" si="5689"/>
        <v>1</v>
      </c>
      <c r="BP5469" s="36">
        <f t="shared" si="5705"/>
        <v>-3.2916065182930298E-10</v>
      </c>
      <c r="BQ5469" s="36">
        <f t="shared" si="5706"/>
        <v>0.99999943209305997</v>
      </c>
      <c r="BR5469" s="2">
        <f t="shared" si="5695"/>
        <v>-5</v>
      </c>
      <c r="BS5469">
        <v>0</v>
      </c>
      <c r="BT5469" s="37">
        <f t="shared" si="5690"/>
        <v>3.4613651983715612</v>
      </c>
      <c r="BU5469" s="34">
        <f t="shared" si="5674"/>
        <v>-5</v>
      </c>
      <c r="BV5469" s="34">
        <f t="shared" si="5675"/>
        <v>-5</v>
      </c>
      <c r="BW5469" s="34">
        <f t="shared" si="5676"/>
        <v>-5</v>
      </c>
      <c r="BX5469" s="34">
        <f t="shared" si="5677"/>
        <v>-5</v>
      </c>
      <c r="BY5469" s="34">
        <f t="shared" si="5678"/>
        <v>56.539558733410509</v>
      </c>
      <c r="BZ5469" s="36">
        <f t="shared" si="5691"/>
        <v>3.4527333649591631E-3</v>
      </c>
      <c r="CA5469" s="34">
        <f t="shared" si="5692"/>
        <v>0.23256097992509547</v>
      </c>
    </row>
    <row r="5470" spans="1:79" ht="13.2" x14ac:dyDescent="0.25">
      <c r="A5470" s="75">
        <f t="shared" si="5679"/>
        <v>14.893150684929774</v>
      </c>
      <c r="B5470" s="34">
        <f t="shared" si="5696"/>
        <v>5435.999999999367</v>
      </c>
      <c r="C5470">
        <v>30</v>
      </c>
      <c r="D5470" s="35">
        <f t="shared" si="5640"/>
        <v>3000</v>
      </c>
      <c r="E5470" s="27">
        <v>0</v>
      </c>
      <c r="F5470" s="64">
        <f t="shared" si="5680"/>
        <v>3.0712411119050556</v>
      </c>
      <c r="G5470" s="34">
        <v>0</v>
      </c>
      <c r="H5470" s="34">
        <f t="shared" si="5641"/>
        <v>1</v>
      </c>
      <c r="I5470" s="34">
        <f t="shared" si="5681"/>
        <v>40816.79437721819</v>
      </c>
      <c r="J5470" s="34">
        <f t="shared" si="5642"/>
        <v>210425.30857926104</v>
      </c>
      <c r="K5470" s="34">
        <f t="shared" si="5643"/>
        <v>185147.13989071175</v>
      </c>
      <c r="L5470" s="36">
        <f t="shared" si="5693"/>
        <v>4096.9122589969711</v>
      </c>
      <c r="M5470" s="34">
        <f t="shared" si="5644"/>
        <v>380.71939622523837</v>
      </c>
      <c r="N5470" s="34">
        <f t="shared" si="5682"/>
        <v>1962.7459151353798</v>
      </c>
      <c r="O5470" s="34">
        <f t="shared" si="5645"/>
        <v>102.95414455328127</v>
      </c>
      <c r="P5470">
        <f t="shared" si="5697"/>
        <v>1205.1259912425264</v>
      </c>
      <c r="Q5470" s="36">
        <f t="shared" si="5646"/>
        <v>1962.7459149923495</v>
      </c>
      <c r="R5470" s="34">
        <f t="shared" si="5647"/>
        <v>1490.6446317433056</v>
      </c>
      <c r="S5470" s="34">
        <f t="shared" si="5648"/>
        <v>5.6277610838151304E-7</v>
      </c>
      <c r="T5470" s="36">
        <f t="shared" si="5683"/>
        <v>-7.5105528404445343E-14</v>
      </c>
      <c r="U5470" s="36">
        <f t="shared" si="5649"/>
        <v>1976.7300492300217</v>
      </c>
      <c r="V5470" s="36">
        <f t="shared" si="5650"/>
        <v>7.2357623236219648E-11</v>
      </c>
      <c r="W5470" s="68">
        <f t="shared" si="5651"/>
        <v>11.705463597134203</v>
      </c>
      <c r="X5470">
        <f t="shared" si="5652"/>
        <v>9.2118711407588041</v>
      </c>
      <c r="Y5470">
        <f t="shared" si="5653"/>
        <v>0.19260060136867796</v>
      </c>
      <c r="Z5470" s="34">
        <f t="shared" si="5654"/>
        <v>1.3237093813502869E-2</v>
      </c>
      <c r="AA5470" s="36">
        <f t="shared" si="5655"/>
        <v>6.1815256299575052E-12</v>
      </c>
      <c r="AB5470" s="34">
        <f t="shared" si="5656"/>
        <v>1.3237093813502869E-2</v>
      </c>
      <c r="AC5470" s="36">
        <f t="shared" si="5657"/>
        <v>260.67120456992313</v>
      </c>
      <c r="AD5470" s="34">
        <f t="shared" si="5658"/>
        <v>0</v>
      </c>
      <c r="AE5470">
        <f t="shared" si="5684"/>
        <v>19692.479953871607</v>
      </c>
      <c r="AF5470" s="36">
        <f t="shared" si="5698"/>
        <v>0</v>
      </c>
      <c r="AG5470" s="34">
        <f t="shared" si="5659"/>
        <v>496.94871861712386</v>
      </c>
      <c r="AH5470">
        <f t="shared" si="5694"/>
        <v>7.2166756126534892E-8</v>
      </c>
      <c r="AI5470" s="29">
        <f t="shared" si="5685"/>
        <v>496.94871861712386</v>
      </c>
      <c r="AJ5470">
        <f t="shared" si="5686"/>
        <v>3478.6410302491577</v>
      </c>
      <c r="AK5470" s="36">
        <f t="shared" si="5699"/>
        <v>-3.6164978639679668E-3</v>
      </c>
      <c r="AL5470" s="36">
        <f t="shared" si="5687"/>
        <v>1.7050769585316041E-4</v>
      </c>
      <c r="AM5470" s="36">
        <f t="shared" si="5688"/>
        <v>1.3991397743604364E-3</v>
      </c>
      <c r="AN5470" s="37">
        <f t="shared" si="5700"/>
        <v>4.4136696436677662E-2</v>
      </c>
      <c r="AO5470" s="36">
        <f t="shared" si="5701"/>
        <v>0.17864467281207946</v>
      </c>
      <c r="AP5470" s="36">
        <f t="shared" si="5702"/>
        <v>-1.6099863133350076E-2</v>
      </c>
      <c r="AQ5470" s="74">
        <f t="shared" si="5660"/>
        <v>1.4910329893820065</v>
      </c>
      <c r="AR5470" s="73">
        <f t="shared" si="5661"/>
        <v>3.9076726899112769E-2</v>
      </c>
      <c r="AS5470" s="72">
        <f t="shared" si="5703"/>
        <v>5.7012516400822494E-3</v>
      </c>
      <c r="AT5470" s="37">
        <f t="shared" si="5662"/>
        <v>2947.3697145046785</v>
      </c>
      <c r="AU5470" s="37">
        <f t="shared" si="5663"/>
        <v>-6.1295301714380157</v>
      </c>
      <c r="AV5470" s="34">
        <f t="shared" si="5664"/>
        <v>0.47781333692344619</v>
      </c>
      <c r="AW5470" s="34">
        <f t="shared" si="5665"/>
        <v>1.1008068034121281</v>
      </c>
      <c r="AX5470" s="37">
        <f t="shared" si="5666"/>
        <v>3.1782249713775719</v>
      </c>
      <c r="AY5470" s="7">
        <f t="shared" si="5667"/>
        <v>16.462308708847349</v>
      </c>
      <c r="AZ5470" s="37">
        <f t="shared" si="5668"/>
        <v>14.883688568511776</v>
      </c>
      <c r="BA5470" s="2">
        <f>BE5470*'mass balance'!$B$17+BF5470*'mass balance'!$C$17+BG5470*'mass balance'!$D$17+BH5470*'mass balance'!$E$17</f>
        <v>2.7203353784658055E-3</v>
      </c>
      <c r="BB5470" s="2">
        <f>BE5470*'mass balance'!$B$18+BF5470*'mass balance'!$C$18+BG5470*'mass balance'!$D$18+BH5470*'mass balance'!$E$18</f>
        <v>2.7621866919806644E-3</v>
      </c>
      <c r="BC5470" s="2">
        <f>BE5470*'mass balance'!$B$19+BF5470*'mass balance'!$C$19+BG5470*'mass balance'!$D$19+BH5470*'mass balance'!$E$19</f>
        <v>-3.4527333649758303E-3</v>
      </c>
      <c r="BD5470" s="2">
        <f>BE5470*'mass balance'!$B$20+BF5470*'mass balance'!$C$20+BG5470*'mass balance'!$D$20+BH5470*'mass balance'!$E$20</f>
        <v>1.2555394054457564E-4</v>
      </c>
      <c r="BE5470" s="2">
        <f>N5470*'mass balance'!$H$11+R5470*'mass balance'!$I$11+S5470*'mass balance'!$J$11</f>
        <v>-4.6732045598461419E-3</v>
      </c>
      <c r="BF5470" s="2">
        <f>N5470*'mass balance'!$H$12+R5470*'mass balance'!$I$12+S5470*'mass balance'!$J$12</f>
        <v>9.0825504347696504E-13</v>
      </c>
      <c r="BG5470" s="2">
        <f>N5470*'mass balance'!$H$13+R5470*'mass balance'!$I$13+S5470*'mass balance'!$J$13</f>
        <v>8.1396772901603132E-4</v>
      </c>
      <c r="BH5470" s="2">
        <f>N5470*'mass balance'!$H$14+R5470*'mass balance'!$I$14+S5470*'mass balance'!$J$14</f>
        <v>5.1113174873317177E-4</v>
      </c>
      <c r="BI5470" s="36">
        <f t="shared" si="5669"/>
        <v>2.8603964492493172E-16</v>
      </c>
      <c r="BJ5470" s="36">
        <f t="shared" si="5670"/>
        <v>2.5350144808158975E-17</v>
      </c>
      <c r="BK5470" s="36">
        <f t="shared" si="5671"/>
        <v>1.280973487447884E-13</v>
      </c>
      <c r="BL5470" s="36">
        <f t="shared" si="5672"/>
        <v>1.2809734670928056E-13</v>
      </c>
      <c r="BM5470" s="36">
        <f t="shared" si="5704"/>
        <v>3.2928891075880019E-10</v>
      </c>
      <c r="BN5470" s="36">
        <f t="shared" ca="1" si="5673"/>
        <v>0.29806936011231111</v>
      </c>
      <c r="BO5470" s="36">
        <f t="shared" ca="1" si="5689"/>
        <v>1</v>
      </c>
      <c r="BP5470" s="36">
        <f t="shared" si="5705"/>
        <v>-3.2928872364495353E-10</v>
      </c>
      <c r="BQ5470" s="36">
        <f t="shared" si="5706"/>
        <v>0.99999943176389927</v>
      </c>
      <c r="BR5470" s="2">
        <f t="shared" si="5695"/>
        <v>-5</v>
      </c>
      <c r="BS5470">
        <v>0</v>
      </c>
      <c r="BT5470" s="37">
        <f t="shared" si="5690"/>
        <v>3.4613651983882696</v>
      </c>
      <c r="BU5470" s="34">
        <f t="shared" si="5674"/>
        <v>-5</v>
      </c>
      <c r="BV5470" s="34">
        <f t="shared" si="5675"/>
        <v>-5</v>
      </c>
      <c r="BW5470" s="34">
        <f t="shared" si="5676"/>
        <v>-5</v>
      </c>
      <c r="BX5470" s="34">
        <f t="shared" si="5677"/>
        <v>-5</v>
      </c>
      <c r="BY5470" s="34">
        <f t="shared" si="5678"/>
        <v>56.539558733644405</v>
      </c>
      <c r="BZ5470" s="36">
        <f t="shared" si="5691"/>
        <v>3.4527333649758303E-3</v>
      </c>
      <c r="CA5470" s="34">
        <f t="shared" si="5692"/>
        <v>0.23256097992477495</v>
      </c>
    </row>
    <row r="5471" spans="1:79" ht="13.2" x14ac:dyDescent="0.25">
      <c r="A5471" s="75">
        <f t="shared" si="5679"/>
        <v>14.89589041095717</v>
      </c>
      <c r="B5471" s="34">
        <f t="shared" si="5696"/>
        <v>5436.999999999367</v>
      </c>
      <c r="C5471">
        <v>30</v>
      </c>
      <c r="D5471" s="35">
        <f t="shared" si="5640"/>
        <v>3000</v>
      </c>
      <c r="E5471" s="27">
        <v>0</v>
      </c>
      <c r="F5471" s="64">
        <f t="shared" si="5680"/>
        <v>3.0712411119050556</v>
      </c>
      <c r="G5471" s="34">
        <v>0</v>
      </c>
      <c r="H5471" s="34">
        <f t="shared" si="5641"/>
        <v>1</v>
      </c>
      <c r="I5471" s="34">
        <f t="shared" si="5681"/>
        <v>40816.79437721819</v>
      </c>
      <c r="J5471" s="34">
        <f t="shared" si="5642"/>
        <v>210425.30858012824</v>
      </c>
      <c r="K5471" s="34">
        <f t="shared" si="5643"/>
        <v>185147.13989147477</v>
      </c>
      <c r="L5471" s="36">
        <f t="shared" si="5693"/>
        <v>4096.9122590222969</v>
      </c>
      <c r="M5471" s="34">
        <f t="shared" si="5644"/>
        <v>380.71939622523837</v>
      </c>
      <c r="N5471" s="34">
        <f t="shared" si="5682"/>
        <v>1962.7459151434687</v>
      </c>
      <c r="O5471" s="34">
        <f t="shared" si="5645"/>
        <v>102.95414455328127</v>
      </c>
      <c r="P5471">
        <f t="shared" si="5697"/>
        <v>1205.1259912499761</v>
      </c>
      <c r="Q5471" s="36">
        <f t="shared" si="5646"/>
        <v>1962.7459150009834</v>
      </c>
      <c r="R5471" s="34">
        <f t="shared" si="5647"/>
        <v>1490.6446317509219</v>
      </c>
      <c r="S5471" s="34">
        <f t="shared" si="5648"/>
        <v>5.6062765452224994E-7</v>
      </c>
      <c r="T5471" s="36">
        <f t="shared" si="5683"/>
        <v>-7.5105528404290575E-14</v>
      </c>
      <c r="U5471" s="36">
        <f t="shared" si="5649"/>
        <v>1976.7300492300217</v>
      </c>
      <c r="V5471" s="36">
        <f t="shared" si="5650"/>
        <v>7.2081417894718393E-11</v>
      </c>
      <c r="W5471" s="68">
        <f t="shared" si="5651"/>
        <v>11.705463597206561</v>
      </c>
      <c r="X5471">
        <f t="shared" si="5652"/>
        <v>9.211871140777788</v>
      </c>
      <c r="Y5471">
        <f t="shared" si="5653"/>
        <v>0.19260060136867796</v>
      </c>
      <c r="Z5471" s="34">
        <f t="shared" si="5654"/>
        <v>1.3237093813502869E-2</v>
      </c>
      <c r="AA5471" s="36">
        <f t="shared" si="5655"/>
        <v>6.1579293546237835E-12</v>
      </c>
      <c r="AB5471" s="34">
        <f t="shared" si="5656"/>
        <v>1.3237093813502869E-2</v>
      </c>
      <c r="AC5471" s="36">
        <f t="shared" si="5657"/>
        <v>260.67120456992313</v>
      </c>
      <c r="AD5471" s="34">
        <f t="shared" si="5658"/>
        <v>0</v>
      </c>
      <c r="AE5471">
        <f t="shared" si="5684"/>
        <v>19692.479953871607</v>
      </c>
      <c r="AF5471" s="36">
        <f t="shared" si="5698"/>
        <v>0</v>
      </c>
      <c r="AG5471" s="34">
        <f t="shared" si="5659"/>
        <v>496.94871862045648</v>
      </c>
      <c r="AH5471">
        <f t="shared" si="5694"/>
        <v>7.1891008701641113E-8</v>
      </c>
      <c r="AI5471" s="29">
        <f t="shared" si="5685"/>
        <v>496.94871862045648</v>
      </c>
      <c r="AJ5471">
        <f t="shared" si="5686"/>
        <v>3975.5897488696141</v>
      </c>
      <c r="AK5471" s="36">
        <f t="shared" si="5699"/>
        <v>-3.9076726899112769E-2</v>
      </c>
      <c r="AL5471" s="36">
        <f t="shared" si="5687"/>
        <v>1.1478771690223093E-2</v>
      </c>
      <c r="AM5471" s="36">
        <f t="shared" si="5688"/>
        <v>1.529673198173824E-2</v>
      </c>
      <c r="AN5471" s="37">
        <f t="shared" si="5700"/>
        <v>4.0520198572709692E-2</v>
      </c>
      <c r="AO5471" s="36">
        <f t="shared" si="5701"/>
        <v>0.17881518050793263</v>
      </c>
      <c r="AP5471" s="36">
        <f t="shared" si="5702"/>
        <v>-1.4700723358989641E-2</v>
      </c>
      <c r="AQ5471" s="74">
        <f t="shared" si="5660"/>
        <v>1.3649478145067053</v>
      </c>
      <c r="AR5471" s="73">
        <f t="shared" si="5661"/>
        <v>3.6422406605962826E-2</v>
      </c>
      <c r="AS5471" s="72">
        <f t="shared" si="5703"/>
        <v>5.7175919326282743E-3</v>
      </c>
      <c r="AT5471" s="37">
        <f t="shared" si="5662"/>
        <v>2698.1333605662489</v>
      </c>
      <c r="AU5471" s="37">
        <f t="shared" si="5663"/>
        <v>-5.5968505213087942</v>
      </c>
      <c r="AV5471" s="34">
        <f t="shared" si="5664"/>
        <v>0.54607238505575839</v>
      </c>
      <c r="AW5471" s="34">
        <f t="shared" si="5665"/>
        <v>1.1008068034189331</v>
      </c>
      <c r="AX5471" s="37">
        <f t="shared" si="5666"/>
        <v>3.1782249713972175</v>
      </c>
      <c r="AY5471" s="7">
        <f t="shared" si="5667"/>
        <v>16.530567757078469</v>
      </c>
      <c r="AZ5471" s="37">
        <f t="shared" si="5668"/>
        <v>14.883688568603779</v>
      </c>
      <c r="BA5471" s="2">
        <f>BE5471*'mass balance'!$B$17+BF5471*'mass balance'!$C$17+BG5471*'mass balance'!$D$17+BH5471*'mass balance'!$E$17</f>
        <v>2.7203353784788879E-3</v>
      </c>
      <c r="BB5471" s="2">
        <f>BE5471*'mass balance'!$B$18+BF5471*'mass balance'!$C$18+BG5471*'mass balance'!$D$18+BH5471*'mass balance'!$E$18</f>
        <v>2.7621866919939476E-3</v>
      </c>
      <c r="BC5471" s="2">
        <f>BE5471*'mass balance'!$B$19+BF5471*'mass balance'!$C$19+BG5471*'mass balance'!$D$19+BH5471*'mass balance'!$E$19</f>
        <v>-3.4527333649924342E-3</v>
      </c>
      <c r="BD5471" s="2">
        <f>BE5471*'mass balance'!$B$20+BF5471*'mass balance'!$C$20+BG5471*'mass balance'!$D$20+BH5471*'mass balance'!$E$20</f>
        <v>1.2555394054517943E-4</v>
      </c>
      <c r="BE5471" s="2">
        <f>N5471*'mass balance'!$H$11+R5471*'mass balance'!$I$11+S5471*'mass balance'!$J$11</f>
        <v>-4.6732045598654008E-3</v>
      </c>
      <c r="BF5471" s="2">
        <f>N5471*'mass balance'!$H$12+R5471*'mass balance'!$I$12+S5471*'mass balance'!$J$12</f>
        <v>9.0478768936528269E-13</v>
      </c>
      <c r="BG5471" s="2">
        <f>N5471*'mass balance'!$H$13+R5471*'mass balance'!$I$13+S5471*'mass balance'!$J$13</f>
        <v>8.1396772902054995E-4</v>
      </c>
      <c r="BH5471" s="2">
        <f>N5471*'mass balance'!$H$14+R5471*'mass balance'!$I$14+S5471*'mass balance'!$J$14</f>
        <v>5.1113174873527827E-4</v>
      </c>
      <c r="BI5471" s="36">
        <f t="shared" si="5669"/>
        <v>2.8603964492493172E-16</v>
      </c>
      <c r="BJ5471" s="36">
        <f t="shared" si="5670"/>
        <v>2.5350359845684868E-17</v>
      </c>
      <c r="BK5471" s="36">
        <f t="shared" si="5671"/>
        <v>1.2812269888959654E-13</v>
      </c>
      <c r="BL5471" s="36">
        <f t="shared" si="5672"/>
        <v>1.2812269686106988E-13</v>
      </c>
      <c r="BM5471" s="36">
        <f t="shared" si="5704"/>
        <v>3.2941700810550949E-10</v>
      </c>
      <c r="BN5471" s="36">
        <f t="shared" ca="1" si="5673"/>
        <v>4.6067973984228794E-2</v>
      </c>
      <c r="BO5471" s="36">
        <f t="shared" ca="1" si="5689"/>
        <v>1</v>
      </c>
      <c r="BP5471" s="36">
        <f t="shared" si="5705"/>
        <v>-3.294168208104E-10</v>
      </c>
      <c r="BQ5471" s="36">
        <f t="shared" si="5706"/>
        <v>0.99999943143461056</v>
      </c>
      <c r="BR5471" s="2">
        <f t="shared" si="5695"/>
        <v>-5</v>
      </c>
      <c r="BS5471">
        <v>0</v>
      </c>
      <c r="BT5471" s="37">
        <f t="shared" si="5690"/>
        <v>3.4613651984049145</v>
      </c>
      <c r="BU5471" s="34">
        <f t="shared" si="5674"/>
        <v>-5</v>
      </c>
      <c r="BV5471" s="34">
        <f t="shared" si="5675"/>
        <v>-5</v>
      </c>
      <c r="BW5471" s="34">
        <f t="shared" si="5676"/>
        <v>-5</v>
      </c>
      <c r="BX5471" s="34">
        <f t="shared" si="5677"/>
        <v>-5</v>
      </c>
      <c r="BY5471" s="34">
        <f t="shared" si="5678"/>
        <v>56.539558733877421</v>
      </c>
      <c r="BZ5471" s="36">
        <f t="shared" si="5691"/>
        <v>3.4527333649924342E-3</v>
      </c>
      <c r="CA5471" s="34">
        <f t="shared" si="5692"/>
        <v>0.23256097992445574</v>
      </c>
    </row>
    <row r="5472" spans="1:79" ht="13.2" x14ac:dyDescent="0.25">
      <c r="A5472" s="75">
        <f t="shared" si="5679"/>
        <v>14.898630136984567</v>
      </c>
      <c r="B5472" s="34">
        <f t="shared" si="5696"/>
        <v>5437.999999999367</v>
      </c>
      <c r="C5472">
        <v>30</v>
      </c>
      <c r="D5472" s="35">
        <f t="shared" si="5640"/>
        <v>3000</v>
      </c>
      <c r="E5472" s="27">
        <v>0</v>
      </c>
      <c r="F5472" s="64">
        <f t="shared" si="5680"/>
        <v>3.0712411119050556</v>
      </c>
      <c r="G5472" s="34">
        <v>0</v>
      </c>
      <c r="H5472" s="34">
        <f t="shared" si="5641"/>
        <v>1</v>
      </c>
      <c r="I5472" s="34">
        <f t="shared" si="5681"/>
        <v>40816.79437721819</v>
      </c>
      <c r="J5472" s="34">
        <f t="shared" si="5642"/>
        <v>210425.30858099207</v>
      </c>
      <c r="K5472" s="34">
        <f t="shared" si="5643"/>
        <v>185147.13989223482</v>
      </c>
      <c r="L5472" s="36">
        <f t="shared" si="5693"/>
        <v>4096.9122590475245</v>
      </c>
      <c r="M5472" s="34">
        <f t="shared" si="5644"/>
        <v>380.71939622523837</v>
      </c>
      <c r="N5472" s="34">
        <f t="shared" si="5682"/>
        <v>1962.7459151515259</v>
      </c>
      <c r="O5472" s="34">
        <f t="shared" si="5645"/>
        <v>102.95414455328127</v>
      </c>
      <c r="P5472">
        <f t="shared" si="5697"/>
        <v>1205.1259912573971</v>
      </c>
      <c r="Q5472" s="36">
        <f t="shared" si="5646"/>
        <v>1962.7459150095851</v>
      </c>
      <c r="R5472" s="34">
        <f t="shared" si="5647"/>
        <v>1490.6446317585089</v>
      </c>
      <c r="S5472" s="34">
        <f t="shared" si="5648"/>
        <v>5.5848818192316685E-7</v>
      </c>
      <c r="T5472" s="36">
        <f t="shared" si="5683"/>
        <v>-7.5105528404136413E-14</v>
      </c>
      <c r="U5472" s="36">
        <f t="shared" si="5649"/>
        <v>1976.7300492300217</v>
      </c>
      <c r="V5472" s="36">
        <f t="shared" si="5650"/>
        <v>7.1806327510555663E-11</v>
      </c>
      <c r="W5472" s="68">
        <f t="shared" si="5651"/>
        <v>11.705463597278642</v>
      </c>
      <c r="X5472">
        <f t="shared" si="5652"/>
        <v>9.2118711407966938</v>
      </c>
      <c r="Y5472">
        <f t="shared" si="5653"/>
        <v>0.19260060136867796</v>
      </c>
      <c r="Z5472" s="34">
        <f t="shared" si="5654"/>
        <v>1.3237093813502869E-2</v>
      </c>
      <c r="AA5472" s="36">
        <f t="shared" si="5655"/>
        <v>6.1344283303097568E-12</v>
      </c>
      <c r="AB5472" s="34">
        <f t="shared" si="5656"/>
        <v>1.3237093813502869E-2</v>
      </c>
      <c r="AC5472" s="36">
        <f t="shared" si="5657"/>
        <v>260.67120456992313</v>
      </c>
      <c r="AD5472" s="34">
        <f t="shared" si="5658"/>
        <v>0</v>
      </c>
      <c r="AE5472">
        <f t="shared" si="5684"/>
        <v>19692.479953871607</v>
      </c>
      <c r="AF5472" s="36">
        <f t="shared" si="5698"/>
        <v>0</v>
      </c>
      <c r="AG5472" s="34">
        <f t="shared" si="5659"/>
        <v>496.9487186237767</v>
      </c>
      <c r="AH5472">
        <f t="shared" si="5694"/>
        <v>7.1616682362218853E-8</v>
      </c>
      <c r="AI5472" s="29">
        <f t="shared" si="5685"/>
        <v>496.9487186237767</v>
      </c>
      <c r="AJ5472">
        <f t="shared" si="5686"/>
        <v>4472.5384674933912</v>
      </c>
      <c r="AK5472" s="36">
        <f t="shared" si="5699"/>
        <v>-3.6422406605962826E-2</v>
      </c>
      <c r="AL5472" s="36">
        <f t="shared" si="5687"/>
        <v>1.0622976905261965E-2</v>
      </c>
      <c r="AM5472" s="36">
        <f t="shared" si="5688"/>
        <v>1.4253643804130951E-2</v>
      </c>
      <c r="AN5472" s="37">
        <f t="shared" si="5700"/>
        <v>1.443471673596923E-3</v>
      </c>
      <c r="AO5472" s="36">
        <f t="shared" si="5701"/>
        <v>0.19029395219815573</v>
      </c>
      <c r="AP5472" s="36">
        <f t="shared" si="5702"/>
        <v>5.9600862274859952E-4</v>
      </c>
      <c r="AQ5472" s="74">
        <f t="shared" si="5660"/>
        <v>4.0345113957969712E-2</v>
      </c>
      <c r="AR5472" s="73">
        <f t="shared" si="5661"/>
        <v>1.4708160322151405E-3</v>
      </c>
      <c r="AS5472" s="72">
        <f t="shared" si="5703"/>
        <v>6.8908843009600927E-3</v>
      </c>
      <c r="AT5472" s="37">
        <f t="shared" si="5662"/>
        <v>79.751399100328271</v>
      </c>
      <c r="AU5472" s="37">
        <f t="shared" si="5663"/>
        <v>0.22691204299788267</v>
      </c>
      <c r="AV5472" s="34">
        <f t="shared" si="5664"/>
        <v>0.6143314331885269</v>
      </c>
      <c r="AW5472" s="34">
        <f t="shared" si="5665"/>
        <v>1.1008068034257115</v>
      </c>
      <c r="AX5472" s="37">
        <f t="shared" si="5666"/>
        <v>3.1782249714167889</v>
      </c>
      <c r="AY5472" s="7">
        <f t="shared" si="5667"/>
        <v>16.59882680530967</v>
      </c>
      <c r="AZ5472" s="37">
        <f t="shared" si="5668"/>
        <v>14.883688568695431</v>
      </c>
      <c r="BA5472" s="2">
        <f>BE5472*'mass balance'!$B$17+BF5472*'mass balance'!$C$17+BG5472*'mass balance'!$D$17+BH5472*'mass balance'!$E$17</f>
        <v>2.7203353784919196E-3</v>
      </c>
      <c r="BB5472" s="2">
        <f>BE5472*'mass balance'!$B$18+BF5472*'mass balance'!$C$18+BG5472*'mass balance'!$D$18+BH5472*'mass balance'!$E$18</f>
        <v>2.7621866920071801E-3</v>
      </c>
      <c r="BC5472" s="2">
        <f>BE5472*'mass balance'!$B$19+BF5472*'mass balance'!$C$19+BG5472*'mass balance'!$D$19+BH5472*'mass balance'!$E$19</f>
        <v>-3.4527333650089757E-3</v>
      </c>
      <c r="BD5472" s="2">
        <f>BE5472*'mass balance'!$B$20+BF5472*'mass balance'!$C$20+BG5472*'mass balance'!$D$20+BH5472*'mass balance'!$E$20</f>
        <v>1.2555394054578092E-4</v>
      </c>
      <c r="BE5472" s="2">
        <f>N5472*'mass balance'!$H$11+R5472*'mass balance'!$I$11+S5472*'mass balance'!$J$11</f>
        <v>-4.6732045598845851E-3</v>
      </c>
      <c r="BF5472" s="2">
        <f>N5472*'mass balance'!$H$12+R5472*'mass balance'!$I$12+S5472*'mass balance'!$J$12</f>
        <v>9.0133482996070272E-13</v>
      </c>
      <c r="BG5472" s="2">
        <f>N5472*'mass balance'!$H$13+R5472*'mass balance'!$I$13+S5472*'mass balance'!$J$13</f>
        <v>8.1396772902504971E-4</v>
      </c>
      <c r="BH5472" s="2">
        <f>N5472*'mass balance'!$H$14+R5472*'mass balance'!$I$14+S5472*'mass balance'!$J$14</f>
        <v>5.1113174873737642E-4</v>
      </c>
      <c r="BI5472" s="36">
        <f t="shared" si="5669"/>
        <v>2.8603964492493172E-16</v>
      </c>
      <c r="BJ5472" s="36">
        <f t="shared" si="5670"/>
        <v>2.5350574885023982E-17</v>
      </c>
      <c r="BK5472" s="36">
        <f t="shared" si="5671"/>
        <v>1.2814804924944224E-13</v>
      </c>
      <c r="BL5472" s="36">
        <f t="shared" si="5672"/>
        <v>1.2814804722787126E-13</v>
      </c>
      <c r="BM5472" s="36">
        <f t="shared" si="5704"/>
        <v>3.2954513080237055E-10</v>
      </c>
      <c r="BN5472" s="36">
        <f t="shared" ca="1" si="5673"/>
        <v>0.79975969750842446</v>
      </c>
      <c r="BO5472" s="36">
        <f t="shared" ca="1" si="5689"/>
        <v>1</v>
      </c>
      <c r="BP5472" s="36">
        <f t="shared" si="5705"/>
        <v>-3.295449433258572E-10</v>
      </c>
      <c r="BQ5472" s="36">
        <f t="shared" si="5706"/>
        <v>0.99999943110519374</v>
      </c>
      <c r="BR5472" s="2">
        <f t="shared" si="5695"/>
        <v>-5</v>
      </c>
      <c r="BS5472">
        <v>0</v>
      </c>
      <c r="BT5472" s="37">
        <f t="shared" si="5690"/>
        <v>3.4613651984214981</v>
      </c>
      <c r="BU5472" s="34">
        <f t="shared" si="5674"/>
        <v>-5</v>
      </c>
      <c r="BV5472" s="34">
        <f t="shared" si="5675"/>
        <v>-5</v>
      </c>
      <c r="BW5472" s="34">
        <f t="shared" si="5676"/>
        <v>-5</v>
      </c>
      <c r="BX5472" s="34">
        <f t="shared" si="5677"/>
        <v>-5</v>
      </c>
      <c r="BY5472" s="34">
        <f t="shared" si="5678"/>
        <v>56.539558734109519</v>
      </c>
      <c r="BZ5472" s="36">
        <f t="shared" si="5691"/>
        <v>3.4527333650089757E-3</v>
      </c>
      <c r="CA5472" s="34">
        <f t="shared" si="5692"/>
        <v>0.23256097992413785</v>
      </c>
    </row>
    <row r="5473" spans="1:79" ht="13.2" x14ac:dyDescent="0.25">
      <c r="A5473" s="75">
        <f t="shared" si="5679"/>
        <v>14.901369863011963</v>
      </c>
      <c r="B5473" s="34">
        <f t="shared" si="5696"/>
        <v>5438.9999999993661</v>
      </c>
      <c r="C5473">
        <v>30</v>
      </c>
      <c r="D5473" s="35">
        <f t="shared" si="5640"/>
        <v>3000</v>
      </c>
      <c r="E5473" s="27">
        <v>0</v>
      </c>
      <c r="F5473" s="64">
        <f t="shared" si="5680"/>
        <v>3.0712411119050556</v>
      </c>
      <c r="G5473" s="34">
        <v>0</v>
      </c>
      <c r="H5473" s="34">
        <f t="shared" si="5641"/>
        <v>1</v>
      </c>
      <c r="I5473" s="34">
        <f t="shared" si="5681"/>
        <v>40816.79437721819</v>
      </c>
      <c r="J5473" s="34">
        <f t="shared" si="5642"/>
        <v>210425.30858185262</v>
      </c>
      <c r="K5473" s="34">
        <f t="shared" si="5643"/>
        <v>185147.13989299198</v>
      </c>
      <c r="L5473" s="36">
        <f t="shared" si="5693"/>
        <v>4096.9122590726565</v>
      </c>
      <c r="M5473" s="34">
        <f t="shared" si="5644"/>
        <v>380.71939622523837</v>
      </c>
      <c r="N5473" s="34">
        <f t="shared" si="5682"/>
        <v>1962.7459151595526</v>
      </c>
      <c r="O5473" s="34">
        <f t="shared" si="5645"/>
        <v>102.95414455328127</v>
      </c>
      <c r="P5473">
        <f t="shared" si="5697"/>
        <v>1205.1259912647897</v>
      </c>
      <c r="Q5473" s="36">
        <f t="shared" si="5646"/>
        <v>1962.7459150181539</v>
      </c>
      <c r="R5473" s="34">
        <f t="shared" si="5647"/>
        <v>1490.6446317660673</v>
      </c>
      <c r="S5473" s="34">
        <f t="shared" si="5648"/>
        <v>5.5635678108956199E-7</v>
      </c>
      <c r="T5473" s="36">
        <f t="shared" si="5683"/>
        <v>-7.5105528403982856E-14</v>
      </c>
      <c r="U5473" s="36">
        <f t="shared" si="5649"/>
        <v>1976.7300492300217</v>
      </c>
      <c r="V5473" s="36">
        <f t="shared" si="5650"/>
        <v>7.1532267617266091E-11</v>
      </c>
      <c r="W5473" s="68">
        <f t="shared" si="5651"/>
        <v>11.705463597350448</v>
      </c>
      <c r="X5473">
        <f t="shared" si="5652"/>
        <v>9.2118711408155303</v>
      </c>
      <c r="Y5473">
        <f t="shared" si="5653"/>
        <v>0.19260060136867796</v>
      </c>
      <c r="Z5473" s="34">
        <f t="shared" si="5654"/>
        <v>1.3237093813502869E-2</v>
      </c>
      <c r="AA5473" s="36">
        <f t="shared" si="5655"/>
        <v>6.111015341029085E-12</v>
      </c>
      <c r="AB5473" s="34">
        <f t="shared" si="5656"/>
        <v>1.3237093813502869E-2</v>
      </c>
      <c r="AC5473" s="36">
        <f t="shared" si="5657"/>
        <v>260.67120456992313</v>
      </c>
      <c r="AD5473" s="34">
        <f t="shared" si="5658"/>
        <v>0</v>
      </c>
      <c r="AE5473">
        <f t="shared" si="5684"/>
        <v>19692.479953871607</v>
      </c>
      <c r="AF5473" s="36">
        <f t="shared" si="5698"/>
        <v>0</v>
      </c>
      <c r="AG5473" s="34">
        <f t="shared" si="5659"/>
        <v>496.9487186270843</v>
      </c>
      <c r="AH5473">
        <f t="shared" si="5694"/>
        <v>7.1343436047754949E-8</v>
      </c>
      <c r="AI5473" s="29">
        <f t="shared" si="5685"/>
        <v>496.9487186270843</v>
      </c>
      <c r="AJ5473">
        <f t="shared" si="5686"/>
        <v>4969.4871861204756</v>
      </c>
      <c r="AK5473" s="36">
        <f t="shared" si="5699"/>
        <v>-1.4708160322151405E-3</v>
      </c>
      <c r="AL5473" s="36">
        <f t="shared" si="5687"/>
        <v>-4.3272603762292634E-4</v>
      </c>
      <c r="AM5473" s="36">
        <f t="shared" si="5688"/>
        <v>5.5984556638206441E-4</v>
      </c>
      <c r="AN5473" s="37">
        <f t="shared" si="5700"/>
        <v>-3.4978934932365903E-2</v>
      </c>
      <c r="AO5473" s="36">
        <f t="shared" si="5701"/>
        <v>0.20091692910341769</v>
      </c>
      <c r="AP5473" s="36">
        <f t="shared" si="5702"/>
        <v>1.484965242687955E-2</v>
      </c>
      <c r="AQ5473" s="74">
        <f t="shared" si="5660"/>
        <v>-0.83064341323603241</v>
      </c>
      <c r="AR5473" s="73">
        <f t="shared" si="5661"/>
        <v>-3.9056727190420901E-2</v>
      </c>
      <c r="AS5473" s="72">
        <f t="shared" si="5703"/>
        <v>8.1105367187149172E-3</v>
      </c>
      <c r="AT5473" s="37">
        <f t="shared" si="5662"/>
        <v>-1641.9577951386548</v>
      </c>
      <c r="AU5473" s="37">
        <f t="shared" si="5663"/>
        <v>5.6535507061162278</v>
      </c>
      <c r="AV5473" s="34">
        <f t="shared" si="5664"/>
        <v>0.68259048132174971</v>
      </c>
      <c r="AW5473" s="34">
        <f t="shared" si="5665"/>
        <v>1.1008068034324643</v>
      </c>
      <c r="AX5473" s="37">
        <f t="shared" si="5666"/>
        <v>3.1782249714362854</v>
      </c>
      <c r="AY5473" s="7">
        <f t="shared" si="5667"/>
        <v>16.66708585354095</v>
      </c>
      <c r="AZ5473" s="37">
        <f t="shared" si="5668"/>
        <v>14.883688568786734</v>
      </c>
      <c r="BA5473" s="2">
        <f>BE5473*'mass balance'!$B$17+BF5473*'mass balance'!$C$17+BG5473*'mass balance'!$D$17+BH5473*'mass balance'!$E$17</f>
        <v>2.7203353785049018E-3</v>
      </c>
      <c r="BB5473" s="2">
        <f>BE5473*'mass balance'!$B$18+BF5473*'mass balance'!$C$18+BG5473*'mass balance'!$D$18+BH5473*'mass balance'!$E$18</f>
        <v>2.7621866920203623E-3</v>
      </c>
      <c r="BC5473" s="2">
        <f>BE5473*'mass balance'!$B$19+BF5473*'mass balance'!$C$19+BG5473*'mass balance'!$D$19+BH5473*'mass balance'!$E$19</f>
        <v>-3.4527333650254529E-3</v>
      </c>
      <c r="BD5473" s="2">
        <f>BE5473*'mass balance'!$B$20+BF5473*'mass balance'!$C$20+BG5473*'mass balance'!$D$20+BH5473*'mass balance'!$E$20</f>
        <v>1.2555394054638007E-4</v>
      </c>
      <c r="BE5473" s="2">
        <f>N5473*'mass balance'!$H$11+R5473*'mass balance'!$I$11+S5473*'mass balance'!$J$11</f>
        <v>-4.6732045599036966E-3</v>
      </c>
      <c r="BF5473" s="2">
        <f>N5473*'mass balance'!$H$12+R5473*'mass balance'!$I$12+S5473*'mass balance'!$J$12</f>
        <v>8.9789499744478454E-13</v>
      </c>
      <c r="BG5473" s="2">
        <f>N5473*'mass balance'!$H$13+R5473*'mass balance'!$I$13+S5473*'mass balance'!$J$13</f>
        <v>8.1396772902953202E-4</v>
      </c>
      <c r="BH5473" s="2">
        <f>N5473*'mass balance'!$H$14+R5473*'mass balance'!$I$14+S5473*'mass balance'!$J$14</f>
        <v>5.1113174873946676E-4</v>
      </c>
      <c r="BI5473" s="36">
        <f t="shared" si="5669"/>
        <v>2.8603964492493172E-16</v>
      </c>
      <c r="BJ5473" s="36">
        <f t="shared" si="5670"/>
        <v>2.5350789926177239E-17</v>
      </c>
      <c r="BK5473" s="36">
        <f t="shared" si="5671"/>
        <v>1.2817339982432726E-13</v>
      </c>
      <c r="BL5473" s="36">
        <f t="shared" si="5672"/>
        <v>1.2817339780968879E-13</v>
      </c>
      <c r="BM5473" s="36">
        <f t="shared" si="5704"/>
        <v>3.296732788495984E-10</v>
      </c>
      <c r="BN5473" s="36">
        <f t="shared" ca="1" si="5673"/>
        <v>0.59620981850736554</v>
      </c>
      <c r="BO5473" s="36">
        <f t="shared" ca="1" si="5689"/>
        <v>1</v>
      </c>
      <c r="BP5473" s="36">
        <f t="shared" si="5705"/>
        <v>-3.2967309119154015E-10</v>
      </c>
      <c r="BQ5473" s="36">
        <f t="shared" si="5706"/>
        <v>0.99999943077564879</v>
      </c>
      <c r="BR5473" s="2">
        <f t="shared" si="5695"/>
        <v>-5</v>
      </c>
      <c r="BS5473">
        <v>0</v>
      </c>
      <c r="BT5473" s="37">
        <f t="shared" si="5690"/>
        <v>3.4613651984380165</v>
      </c>
      <c r="BU5473" s="34">
        <f t="shared" si="5674"/>
        <v>-5</v>
      </c>
      <c r="BV5473" s="34">
        <f t="shared" si="5675"/>
        <v>-5</v>
      </c>
      <c r="BW5473" s="34">
        <f t="shared" si="5676"/>
        <v>-5</v>
      </c>
      <c r="BX5473" s="34">
        <f t="shared" si="5677"/>
        <v>-5</v>
      </c>
      <c r="BY5473" s="34">
        <f t="shared" si="5678"/>
        <v>56.539558734340744</v>
      </c>
      <c r="BZ5473" s="36">
        <f t="shared" si="5691"/>
        <v>3.4527333650254529E-3</v>
      </c>
      <c r="CA5473" s="34">
        <f t="shared" si="5692"/>
        <v>0.23256097992382105</v>
      </c>
    </row>
    <row r="5474" spans="1:79" ht="13.2" x14ac:dyDescent="0.25">
      <c r="A5474" s="75">
        <f t="shared" si="5679"/>
        <v>14.90410958903936</v>
      </c>
      <c r="B5474" s="34">
        <f t="shared" si="5696"/>
        <v>5439.9999999993661</v>
      </c>
      <c r="C5474">
        <v>30</v>
      </c>
      <c r="D5474" s="35">
        <f t="shared" ref="D5474:D5509" si="5707">IF($B$31=1,$B$28,IF(E5474=0,$B$28,0))</f>
        <v>3000</v>
      </c>
      <c r="E5474" s="27">
        <v>0</v>
      </c>
      <c r="F5474" s="64">
        <f t="shared" si="5680"/>
        <v>3.0712411119050556</v>
      </c>
      <c r="G5474" s="34">
        <v>0</v>
      </c>
      <c r="H5474" s="34">
        <f t="shared" ref="H5474:H5509" si="5708">IF(AE5474&gt;$F$24,IF(L5474&gt;0,1,0),1)</f>
        <v>1</v>
      </c>
      <c r="I5474" s="34">
        <f t="shared" si="5681"/>
        <v>40816.79437721819</v>
      </c>
      <c r="J5474" s="34">
        <f t="shared" ref="J5474:J5509" si="5709">IF(AE5474&lt;$F$24,0,I5474*W5474^(2/3))</f>
        <v>210425.30858270987</v>
      </c>
      <c r="K5474" s="34">
        <f t="shared" ref="K5474:K5509" si="5710">IF(AE5474&lt;$F$24,0,IF(E5474&gt;=0,I5474*(D5474/($F$29+D5474))*W5474^(2/3)-1*(M5474/$D$25)*W5474^(2/3),-1*(M5474/$D$25)*W5474^(2/3)))</f>
        <v>185147.13989374627</v>
      </c>
      <c r="L5474" s="36">
        <f t="shared" si="5693"/>
        <v>4096.9122590976931</v>
      </c>
      <c r="M5474" s="34">
        <f t="shared" ref="M5474:M5509" si="5711">$H$24*F5474</f>
        <v>380.71939622523837</v>
      </c>
      <c r="N5474" s="34">
        <f t="shared" si="5682"/>
        <v>1962.7459151675487</v>
      </c>
      <c r="O5474" s="34">
        <f t="shared" ref="O5474:O5509" si="5712">$D$29*F5474</f>
        <v>102.95414455328127</v>
      </c>
      <c r="P5474">
        <f t="shared" si="5697"/>
        <v>1205.1259912721544</v>
      </c>
      <c r="Q5474" s="36">
        <f t="shared" ref="Q5474:Q5509" si="5713">W5474*U5474*($D$30*(Y5474/W5474^(1/3))+O5474)/($D$27*U5474+$D$30)</f>
        <v>1962.7459150266898</v>
      </c>
      <c r="R5474" s="34">
        <f t="shared" ref="R5474:R5509" si="5714">IF(AE5474&gt;=$F$25,P5474+AC5474+(1-$D$28)*AG5474,P5474+AC5474+AF5474)</f>
        <v>1490.6446317735965</v>
      </c>
      <c r="S5474" s="34">
        <f t="shared" ref="S5474:S5509" si="5715">Q5474-P5474-AC5474-AG5474-AF5474</f>
        <v>5.542331109609222E-7</v>
      </c>
      <c r="T5474" s="36">
        <f t="shared" si="5683"/>
        <v>-7.5105528403829855E-14</v>
      </c>
      <c r="U5474" s="36">
        <f t="shared" ref="U5474:U5509" si="5716">IF(AE5474&lt;$F$24,AT5474,U5473+T5473)</f>
        <v>1976.7300492300217</v>
      </c>
      <c r="V5474" s="36">
        <f t="shared" ref="V5474:V5509" si="5717">W5474*AA5474</f>
        <v>7.1259238214849741E-11</v>
      </c>
      <c r="W5474" s="68">
        <f t="shared" ref="W5474:W5509" si="5718">IF(AE5474&lt;$F$24,AS5474,W5473+V5473)</f>
        <v>11.70546359742198</v>
      </c>
      <c r="X5474">
        <f t="shared" ref="X5474:X5509" si="5719">W5474^(1/3)/$L$24</f>
        <v>9.2118711408342939</v>
      </c>
      <c r="Y5474">
        <f t="shared" ref="Y5474:Y5509" si="5720">M5474/$H$30</f>
        <v>0.19260060136867796</v>
      </c>
      <c r="Z5474" s="34">
        <f t="shared" ref="Z5474:Z5509" si="5721">$H$28*F5474</f>
        <v>1.3237093813502869E-2</v>
      </c>
      <c r="AA5474" s="36">
        <f t="shared" ref="AA5474:AA5509" si="5722">Y5474*(((U5474/$H$30)/W5474^(1/3)-(1+G5474/W5474^(1/3))/$H$29^(1/3))/(U5474/$H$30+$H$27))</f>
        <v>6.0876903867817698E-12</v>
      </c>
      <c r="AB5474" s="34">
        <f t="shared" ref="AB5474:AB5509" si="5723">$D$31*F5474</f>
        <v>1.3237093813502869E-2</v>
      </c>
      <c r="AC5474" s="36">
        <f t="shared" ref="AC5474:AC5509" si="5724">AB5474*AE5474</f>
        <v>260.67120456992313</v>
      </c>
      <c r="AD5474" s="34">
        <f t="shared" ref="AD5474:AD5509" si="5725">IF(AE5474&lt;$F$24,AM5474*M5474,IF(AE5474&lt;$F$25,(1-$D$27)*Q5474-AC5474,0))</f>
        <v>0</v>
      </c>
      <c r="AE5474">
        <f t="shared" si="5684"/>
        <v>19692.479953871607</v>
      </c>
      <c r="AF5474" s="36">
        <f t="shared" si="5698"/>
        <v>0</v>
      </c>
      <c r="AG5474" s="34">
        <f t="shared" ref="AG5474:AG5509" si="5726">IF(AE5474&gt;=$F$25,(1-$D$27)*Q5474-AC5474,0)</f>
        <v>496.94871863037918</v>
      </c>
      <c r="AH5474">
        <f t="shared" si="5694"/>
        <v>7.1071156071411679E-8</v>
      </c>
      <c r="AI5474" s="29">
        <f t="shared" si="5685"/>
        <v>496.94871863037918</v>
      </c>
      <c r="AJ5474">
        <f t="shared" si="5686"/>
        <v>5466.4359047508551</v>
      </c>
      <c r="AK5474" s="36">
        <f t="shared" si="5699"/>
        <v>3.9056727190420901E-2</v>
      </c>
      <c r="AL5474" s="36">
        <f t="shared" si="5687"/>
        <v>-1.0579641593494567E-2</v>
      </c>
      <c r="AM5474" s="36">
        <f t="shared" si="5688"/>
        <v>-1.5272462937774983E-2</v>
      </c>
      <c r="AN5474" s="37">
        <f t="shared" si="5700"/>
        <v>-3.6449750964581043E-2</v>
      </c>
      <c r="AO5474" s="36">
        <f t="shared" si="5701"/>
        <v>0.20048420306579476</v>
      </c>
      <c r="AP5474" s="36">
        <f t="shared" si="5702"/>
        <v>1.5409497993261615E-2</v>
      </c>
      <c r="AQ5474" s="74">
        <f t="shared" ref="AQ5474:AQ5509" si="5727">(AN5474*Y5474)/AO5474^3</f>
        <v>-0.87118768692681903</v>
      </c>
      <c r="AR5474" s="73">
        <f t="shared" ref="AR5474:AR5509" si="5728">AO5474^2*(($H$27*AQ5474)/($H$27+AQ5474))*(1+((Z5474*AO5474)/Y5474))</f>
        <v>-4.1084306982720926E-2</v>
      </c>
      <c r="AS5474" s="72">
        <f t="shared" si="5703"/>
        <v>8.0582451529833989E-3</v>
      </c>
      <c r="AT5474" s="37">
        <f t="shared" ref="AT5474:AT5509" si="5729">AN5474*M5474/AS5474</f>
        <v>-1722.102879267439</v>
      </c>
      <c r="AU5474" s="37">
        <f t="shared" ref="AU5474:AU5509" si="5730">AP5474*M5474</f>
        <v>5.866694772128584</v>
      </c>
      <c r="AV5474" s="34">
        <f t="shared" ref="AV5474:AV5509" si="5731">(((AH5474+AJ5474)/$X$27)*$L$29)/(1-$J$24)</f>
        <v>0.75084952945542549</v>
      </c>
      <c r="AW5474" s="34">
        <f t="shared" ref="AW5474:AW5509" si="5732">L5474/$L$25/(1-$L$26)</f>
        <v>1.1008068034391914</v>
      </c>
      <c r="AX5474" s="37">
        <f t="shared" ref="AX5474:AX5509" si="5733">(((U5474*W5474)/$X$27)*$L$29)/$X$24</f>
        <v>3.1782249714557071</v>
      </c>
      <c r="AY5474" s="7">
        <f t="shared" ref="AY5474:AY5509" si="5734">AX5474+W5474+AV5474+AW5474</f>
        <v>16.735344901772304</v>
      </c>
      <c r="AZ5474" s="37">
        <f t="shared" ref="AZ5474:AZ5509" si="5735">AX5474+W5474</f>
        <v>14.883688568877687</v>
      </c>
      <c r="BA5474" s="2">
        <f>BE5474*'mass balance'!$B$17+BF5474*'mass balance'!$C$17+BG5474*'mass balance'!$D$17+BH5474*'mass balance'!$E$17</f>
        <v>2.7203353785178346E-3</v>
      </c>
      <c r="BB5474" s="2">
        <f>BE5474*'mass balance'!$B$18+BF5474*'mass balance'!$C$18+BG5474*'mass balance'!$D$18+BH5474*'mass balance'!$E$18</f>
        <v>2.7621866920334937E-3</v>
      </c>
      <c r="BC5474" s="2">
        <f>BE5474*'mass balance'!$B$19+BF5474*'mass balance'!$C$19+BG5474*'mass balance'!$D$19+BH5474*'mass balance'!$E$19</f>
        <v>-3.452733365041866E-3</v>
      </c>
      <c r="BD5474" s="2">
        <f>BE5474*'mass balance'!$B$20+BF5474*'mass balance'!$C$20+BG5474*'mass balance'!$D$20+BH5474*'mass balance'!$E$20</f>
        <v>1.2555394054697695E-4</v>
      </c>
      <c r="BE5474" s="2">
        <f>N5474*'mass balance'!$H$11+R5474*'mass balance'!$I$11+S5474*'mass balance'!$J$11</f>
        <v>-4.6732045599227343E-3</v>
      </c>
      <c r="BF5474" s="2">
        <f>N5474*'mass balance'!$H$12+R5474*'mass balance'!$I$12+S5474*'mass balance'!$J$12</f>
        <v>8.9446764138561284E-13</v>
      </c>
      <c r="BG5474" s="2">
        <f>N5474*'mass balance'!$H$13+R5474*'mass balance'!$I$13+S5474*'mass balance'!$J$13</f>
        <v>8.1396772903399839E-4</v>
      </c>
      <c r="BH5474" s="2">
        <f>N5474*'mass balance'!$H$14+R5474*'mass balance'!$I$14+S5474*'mass balance'!$J$14</f>
        <v>5.1113174874154908E-4</v>
      </c>
      <c r="BI5474" s="36">
        <f t="shared" ref="BI5474:BI5509" si="5736">$F$26*EXP($P$24*(1/(273+$P$29)-1/(273+C5474)))/(1+EXP($P$25*(1/(273+C5474)-1/$P$27))+EXP($P$26*(1/$P$28-1/(273+C5474))))</f>
        <v>2.8603964492493172E-16</v>
      </c>
      <c r="BJ5474" s="36">
        <f t="shared" ref="BJ5474:BJ5509" si="5737">($F$27*(W5474/$H$29)*BK5474+BI5474)*(U5474/$H$30)*((Y5474/W5474^(1/3))-AA5474)-AA5474*BK5474</f>
        <v>2.5351004969144642E-17</v>
      </c>
      <c r="BK5474" s="36">
        <f t="shared" ref="BK5474:BK5509" si="5738">IF(AE5474&gt;$F$24,BK5473+BJ5473,0)</f>
        <v>1.2819875061425343E-13</v>
      </c>
      <c r="BL5474" s="36">
        <f t="shared" ref="BL5474:BL5509" si="5739">BK5474-AA5474*BM5474</f>
        <v>1.281987486065243E-13</v>
      </c>
      <c r="BM5474" s="36">
        <f t="shared" si="5704"/>
        <v>3.2980145224740809E-10</v>
      </c>
      <c r="BN5474" s="36">
        <f t="shared" ref="BN5474:BN5509" ca="1" si="5740">RAND()</f>
        <v>0.58889482935802917</v>
      </c>
      <c r="BO5474" s="36">
        <f t="shared" ca="1" si="5689"/>
        <v>1</v>
      </c>
      <c r="BP5474" s="36">
        <f t="shared" si="5705"/>
        <v>-3.2980126440766376E-10</v>
      </c>
      <c r="BQ5474" s="36">
        <f t="shared" si="5706"/>
        <v>0.99999943044597572</v>
      </c>
      <c r="BR5474" s="2">
        <f t="shared" si="5695"/>
        <v>-5</v>
      </c>
      <c r="BS5474">
        <v>0</v>
      </c>
      <c r="BT5474" s="37">
        <f t="shared" si="5690"/>
        <v>3.46136519845447</v>
      </c>
      <c r="BU5474" s="34">
        <f t="shared" ref="BU5474:BU5509" si="5741">IF(AE5474&lt;=$F$25,X5474,-5)</f>
        <v>-5</v>
      </c>
      <c r="BV5474" s="34">
        <f t="shared" ref="BV5474:BV5509" si="5742">IF(AE5474&lt;=$F$25,AY5474,-5)</f>
        <v>-5</v>
      </c>
      <c r="BW5474" s="34">
        <f t="shared" ref="BW5474:BW5509" si="5743">IF(AE5474&lt;=$F$24,X5474,-5)</f>
        <v>-5</v>
      </c>
      <c r="BX5474" s="34">
        <f t="shared" ref="BX5474:BX5509" si="5744">IF(AE5474&lt;=$F$24,AY5474,-5)</f>
        <v>-5</v>
      </c>
      <c r="BY5474" s="34">
        <f t="shared" ref="BY5474:BY5509" si="5745">J5474/$L$25/(1-$L$26)</f>
        <v>56.539558734571074</v>
      </c>
      <c r="BZ5474" s="36">
        <f t="shared" si="5691"/>
        <v>3.452733365041866E-3</v>
      </c>
      <c r="CA5474" s="34">
        <f t="shared" si="5692"/>
        <v>0.23256097992350536</v>
      </c>
    </row>
    <row r="5475" spans="1:79" ht="13.2" x14ac:dyDescent="0.25">
      <c r="A5475" s="75">
        <f t="shared" ref="A5475:A5509" si="5746">IF($B$31=24,A5474+1/(365*24),A5474+1/365)</f>
        <v>14.906849315066756</v>
      </c>
      <c r="B5475" s="34">
        <f t="shared" si="5696"/>
        <v>5440.9999999993661</v>
      </c>
      <c r="C5475">
        <v>30</v>
      </c>
      <c r="D5475" s="35">
        <f t="shared" si="5707"/>
        <v>3000</v>
      </c>
      <c r="E5475" s="27">
        <v>0</v>
      </c>
      <c r="F5475" s="64">
        <f t="shared" ref="F5475:F5509" si="5747">EXP($P$24*(1/($P$29)-1/(273+C5475)))/(1+EXP($P$25*(1/(273+C5475)-1/$P$27))+EXP($P$26*(1/$P$28-1/(273+C5475))))</f>
        <v>3.0712411119050556</v>
      </c>
      <c r="G5475" s="34">
        <v>0</v>
      </c>
      <c r="H5475" s="34">
        <f t="shared" si="5708"/>
        <v>1</v>
      </c>
      <c r="I5475" s="34">
        <f t="shared" ref="I5475:I5509" si="5748">$H$25*F5475</f>
        <v>40816.79437721819</v>
      </c>
      <c r="J5475" s="34">
        <f t="shared" si="5709"/>
        <v>210425.30858356383</v>
      </c>
      <c r="K5475" s="34">
        <f t="shared" si="5710"/>
        <v>185147.13989449767</v>
      </c>
      <c r="L5475" s="36">
        <f t="shared" si="5693"/>
        <v>4096.9122591226333</v>
      </c>
      <c r="M5475" s="34">
        <f t="shared" si="5711"/>
        <v>380.71939622523837</v>
      </c>
      <c r="N5475" s="34">
        <f t="shared" ref="N5475:N5509" si="5749">IF(AE5475&lt;$F$24,0,IF(L5475&gt;0.0000001*$F$28*W5475,H5475*M5475*W5475^(2/3),0))</f>
        <v>1962.745915175514</v>
      </c>
      <c r="O5475" s="34">
        <f t="shared" si="5712"/>
        <v>102.95414455328127</v>
      </c>
      <c r="P5475">
        <f t="shared" si="5697"/>
        <v>1205.1259912794908</v>
      </c>
      <c r="Q5475" s="36">
        <f t="shared" si="5713"/>
        <v>1962.7459150351931</v>
      </c>
      <c r="R5475" s="34">
        <f t="shared" si="5714"/>
        <v>1490.6446317810971</v>
      </c>
      <c r="S5475" s="34">
        <f t="shared" si="5715"/>
        <v>5.5211773997143609E-7</v>
      </c>
      <c r="T5475" s="36">
        <f t="shared" ref="T5475:T5509" si="5750">IF(AE5475&lt;$F$24,(M5475*0-U5475*Y5475)/W5475^(1/3),IF(L5475/$F$28&lt;0.0000001,(M5475*0-U5475*Y5475)/W5475^(1/3),(M5475*H5475-U5475*Y5475)/W5475^(1/3)))</f>
        <v>-7.510552840367746E-14</v>
      </c>
      <c r="U5475" s="36">
        <f t="shared" si="5716"/>
        <v>1976.7300492300217</v>
      </c>
      <c r="V5475" s="36">
        <f t="shared" si="5717"/>
        <v>7.0987273089892794E-11</v>
      </c>
      <c r="W5475" s="68">
        <f t="shared" si="5718"/>
        <v>11.705463597493239</v>
      </c>
      <c r="X5475">
        <f t="shared" si="5719"/>
        <v>9.2118711408529883</v>
      </c>
      <c r="Y5475">
        <f t="shared" si="5720"/>
        <v>0.19260060136867796</v>
      </c>
      <c r="Z5475" s="34">
        <f t="shared" si="5721"/>
        <v>1.3237093813502869E-2</v>
      </c>
      <c r="AA5475" s="36">
        <f t="shared" si="5722"/>
        <v>6.0644563539623447E-12</v>
      </c>
      <c r="AB5475" s="34">
        <f t="shared" si="5723"/>
        <v>1.3237093813502869E-2</v>
      </c>
      <c r="AC5475" s="36">
        <f t="shared" si="5724"/>
        <v>260.67120456992313</v>
      </c>
      <c r="AD5475" s="34">
        <f t="shared" si="5725"/>
        <v>0</v>
      </c>
      <c r="AE5475">
        <f t="shared" ref="AE5475:AE5509" si="5751">IF(AE5474&lt;$F$24,AU5475,AE5474+AD5474)</f>
        <v>19692.479953871607</v>
      </c>
      <c r="AF5475" s="36">
        <f t="shared" si="5698"/>
        <v>0</v>
      </c>
      <c r="AG5475" s="34">
        <f t="shared" si="5726"/>
        <v>496.94871863366143</v>
      </c>
      <c r="AH5475">
        <f t="shared" si="5694"/>
        <v>7.0799842433189042E-8</v>
      </c>
      <c r="AI5475" s="29">
        <f t="shared" ref="AI5475:AI5509" si="5752">IF(AE5474&gt;=$F$25,IF(B5474&gt;=$J$29,IF(AH5474&gt;($D$28/$J$30)*((1-$D$27)*($H$30*(Y5475*W5475^(2/3)+Z5475*W5475)/(1+(1/$H$27)))-AC5475),($D$28/$J$30)*((1-$D$27)*($H$30*(Y5475*W5475^(2/3)+Z5475*W5475)/(1+(1/$H$27)))-AC5475),AG5475),0),0)</f>
        <v>496.94871863366143</v>
      </c>
      <c r="AJ5475">
        <f t="shared" ref="AJ5475:AJ5509" si="5753">IF(AJ5474&gt;$J$27*$J$28,0,AI5475+AJ5474)</f>
        <v>5963.3846233845161</v>
      </c>
      <c r="AK5475" s="36">
        <f t="shared" si="5699"/>
        <v>4.1084306982720926E-2</v>
      </c>
      <c r="AL5475" s="36">
        <f t="shared" ref="AL5475:AL5509" si="5754">(Y5474*AQ5474-Z5474*$H$27*AO5474)/(3*(AQ5474+$H$27))</f>
        <v>-1.1125001371582524E-2</v>
      </c>
      <c r="AM5475" s="36">
        <f t="shared" ref="AM5475:AM5509" si="5755">(1-$D$27)*AR5474-AB5474*AP5474</f>
        <v>-1.6062519465886063E-2</v>
      </c>
      <c r="AN5475" s="37">
        <f t="shared" si="5700"/>
        <v>2.6069762258398577E-3</v>
      </c>
      <c r="AO5475" s="36">
        <f t="shared" si="5701"/>
        <v>0.1899045614723002</v>
      </c>
      <c r="AP5475" s="36">
        <f t="shared" si="5702"/>
        <v>1.3703505548663154E-4</v>
      </c>
      <c r="AQ5475" s="74">
        <f t="shared" si="5727"/>
        <v>7.3314270890100577E-2</v>
      </c>
      <c r="AR5475" s="73">
        <f t="shared" si="5728"/>
        <v>2.6481984961540805E-3</v>
      </c>
      <c r="AS5475" s="72">
        <f t="shared" si="5703"/>
        <v>6.8486691984329731E-3</v>
      </c>
      <c r="AT5475" s="37">
        <f t="shared" si="5729"/>
        <v>144.92252230585157</v>
      </c>
      <c r="AU5475" s="37">
        <f t="shared" si="5730"/>
        <v>5.2171903586562401E-2</v>
      </c>
      <c r="AV5475" s="34">
        <f t="shared" si="5731"/>
        <v>0.81910857758955191</v>
      </c>
      <c r="AW5475" s="34">
        <f t="shared" si="5732"/>
        <v>1.1008068034458924</v>
      </c>
      <c r="AX5475" s="37">
        <f t="shared" si="5733"/>
        <v>3.1782249714750557</v>
      </c>
      <c r="AY5475" s="7">
        <f t="shared" si="5734"/>
        <v>16.803603950003737</v>
      </c>
      <c r="AZ5475" s="37">
        <f t="shared" si="5735"/>
        <v>14.883688568968294</v>
      </c>
      <c r="BA5475" s="2">
        <f>BE5475*'mass balance'!$B$17+BF5475*'mass balance'!$C$17+BG5475*'mass balance'!$D$17+BH5475*'mass balance'!$E$17</f>
        <v>2.720335378530718E-3</v>
      </c>
      <c r="BB5475" s="2">
        <f>BE5475*'mass balance'!$B$18+BF5475*'mass balance'!$C$18+BG5475*'mass balance'!$D$18+BH5475*'mass balance'!$E$18</f>
        <v>2.7621866920465752E-3</v>
      </c>
      <c r="BC5475" s="2">
        <f>BE5475*'mass balance'!$B$19+BF5475*'mass balance'!$C$19+BG5475*'mass balance'!$D$19+BH5475*'mass balance'!$E$19</f>
        <v>-3.4527333650582184E-3</v>
      </c>
      <c r="BD5475" s="2">
        <f>BE5475*'mass balance'!$B$20+BF5475*'mass balance'!$C$20+BG5475*'mass balance'!$D$20+BH5475*'mass balance'!$E$20</f>
        <v>1.2555394054757156E-4</v>
      </c>
      <c r="BE5475" s="2">
        <f>N5475*'mass balance'!$H$11+R5475*'mass balance'!$I$11+S5475*'mass balance'!$J$11</f>
        <v>-4.6732045599417E-3</v>
      </c>
      <c r="BF5475" s="2">
        <f>N5475*'mass balance'!$H$12+R5475*'mass balance'!$I$12+S5475*'mass balance'!$J$12</f>
        <v>8.9105367916971309E-13</v>
      </c>
      <c r="BG5475" s="2">
        <f>N5475*'mass balance'!$H$13+R5475*'mass balance'!$I$13+S5475*'mass balance'!$J$13</f>
        <v>8.1396772903844709E-4</v>
      </c>
      <c r="BH5475" s="2">
        <f>N5475*'mass balance'!$H$14+R5475*'mass balance'!$I$14+S5475*'mass balance'!$J$14</f>
        <v>5.1113174874362337E-4</v>
      </c>
      <c r="BI5475" s="36">
        <f t="shared" si="5736"/>
        <v>2.8603964492493172E-16</v>
      </c>
      <c r="BJ5475" s="36">
        <f t="shared" si="5737"/>
        <v>2.5351220013925836E-17</v>
      </c>
      <c r="BK5475" s="36">
        <f t="shared" si="5738"/>
        <v>1.2822410161922259E-13</v>
      </c>
      <c r="BL5475" s="36">
        <f t="shared" si="5739"/>
        <v>1.2822409961837861E-13</v>
      </c>
      <c r="BM5475" s="36">
        <f t="shared" si="5704"/>
        <v>3.299296509960146E-10</v>
      </c>
      <c r="BN5475" s="36">
        <f t="shared" ca="1" si="5740"/>
        <v>0.87722969613993307</v>
      </c>
      <c r="BO5475" s="36">
        <f t="shared" ref="BO5475:BO5509" ca="1" si="5756">IF(BO5474=1,IF(BN5475&lt;BM5475,0,1),0)</f>
        <v>1</v>
      </c>
      <c r="BP5475" s="36">
        <f t="shared" si="5705"/>
        <v>-3.2992946297444294E-10</v>
      </c>
      <c r="BQ5475" s="36">
        <f t="shared" si="5706"/>
        <v>0.99999943011617443</v>
      </c>
      <c r="BR5475" s="2">
        <f t="shared" si="5695"/>
        <v>-5</v>
      </c>
      <c r="BS5475">
        <v>0</v>
      </c>
      <c r="BT5475" s="37">
        <f t="shared" ref="BT5475:BT5509" si="5757">IF($B$31=24,(-1*BC5475*(0.082058*(20+273.15))/(0.082058*293.15))*24.06*1000,(-1*BC5475*(0.082058*(20+273.15))/(0.082058*293.15))*24.06*1000/24)</f>
        <v>3.461365198470864</v>
      </c>
      <c r="BU5475" s="34">
        <f t="shared" si="5741"/>
        <v>-5</v>
      </c>
      <c r="BV5475" s="34">
        <f t="shared" si="5742"/>
        <v>-5</v>
      </c>
      <c r="BW5475" s="34">
        <f t="shared" si="5743"/>
        <v>-5</v>
      </c>
      <c r="BX5475" s="34">
        <f t="shared" si="5744"/>
        <v>-5</v>
      </c>
      <c r="BY5475" s="34">
        <f t="shared" si="5745"/>
        <v>56.539558734800529</v>
      </c>
      <c r="BZ5475" s="36">
        <f t="shared" ref="BZ5475:BZ5509" si="5758">BC5475*-1</f>
        <v>3.4527333650582184E-3</v>
      </c>
      <c r="CA5475" s="34">
        <f t="shared" ref="CA5475:CA5509" si="5759">BT5475/AZ5475</f>
        <v>0.23256097992319108</v>
      </c>
    </row>
    <row r="5476" spans="1:79" ht="13.2" x14ac:dyDescent="0.25">
      <c r="A5476" s="75">
        <f t="shared" si="5746"/>
        <v>14.909589041094153</v>
      </c>
      <c r="B5476" s="34">
        <f t="shared" si="5696"/>
        <v>5441.9999999993661</v>
      </c>
      <c r="C5476">
        <v>30</v>
      </c>
      <c r="D5476" s="35">
        <f t="shared" si="5707"/>
        <v>3000</v>
      </c>
      <c r="E5476" s="27">
        <v>0</v>
      </c>
      <c r="F5476" s="64">
        <f t="shared" si="5747"/>
        <v>3.0712411119050556</v>
      </c>
      <c r="G5476" s="34">
        <v>0</v>
      </c>
      <c r="H5476" s="34">
        <f t="shared" si="5708"/>
        <v>1</v>
      </c>
      <c r="I5476" s="34">
        <f t="shared" si="5748"/>
        <v>40816.79437721819</v>
      </c>
      <c r="J5476" s="34">
        <f t="shared" si="5709"/>
        <v>210425.3085844146</v>
      </c>
      <c r="K5476" s="34">
        <f t="shared" si="5710"/>
        <v>185147.13989524622</v>
      </c>
      <c r="L5476" s="36">
        <f t="shared" ref="L5476:L5509" si="5760">IF(L5475+K5476&gt;$F$28*W5476,$F$28*W5476,L5475+K5476)</f>
        <v>4096.9122591474788</v>
      </c>
      <c r="M5476" s="34">
        <f t="shared" si="5711"/>
        <v>380.71939622523837</v>
      </c>
      <c r="N5476" s="34">
        <f t="shared" si="5749"/>
        <v>1962.7459151834496</v>
      </c>
      <c r="O5476" s="34">
        <f t="shared" si="5712"/>
        <v>102.95414455328127</v>
      </c>
      <c r="P5476">
        <f t="shared" si="5697"/>
        <v>1205.125991286799</v>
      </c>
      <c r="Q5476" s="36">
        <f t="shared" si="5713"/>
        <v>1962.7459150436639</v>
      </c>
      <c r="R5476" s="34">
        <f t="shared" si="5714"/>
        <v>1490.6446317885689</v>
      </c>
      <c r="S5476" s="34">
        <f t="shared" si="5715"/>
        <v>5.5001055443426594E-7</v>
      </c>
      <c r="T5476" s="36">
        <f t="shared" si="5750"/>
        <v>-7.5105528403525633E-14</v>
      </c>
      <c r="U5476" s="36">
        <f t="shared" si="5716"/>
        <v>1976.7300492300217</v>
      </c>
      <c r="V5476" s="36">
        <f t="shared" si="5717"/>
        <v>7.0716338455809148E-11</v>
      </c>
      <c r="W5476" s="68">
        <f t="shared" si="5718"/>
        <v>11.705463597564226</v>
      </c>
      <c r="X5476">
        <f t="shared" si="5719"/>
        <v>9.2118711408716081</v>
      </c>
      <c r="Y5476">
        <f t="shared" si="5720"/>
        <v>0.19260060136867796</v>
      </c>
      <c r="Z5476" s="34">
        <f t="shared" si="5721"/>
        <v>1.3237093813502869E-2</v>
      </c>
      <c r="AA5476" s="36">
        <f t="shared" si="5722"/>
        <v>6.0413103561762745E-12</v>
      </c>
      <c r="AB5476" s="34">
        <f t="shared" si="5723"/>
        <v>1.3237093813502869E-2</v>
      </c>
      <c r="AC5476" s="36">
        <f t="shared" si="5724"/>
        <v>260.67120456992313</v>
      </c>
      <c r="AD5476" s="34">
        <f t="shared" si="5725"/>
        <v>0</v>
      </c>
      <c r="AE5476">
        <f t="shared" si="5751"/>
        <v>19692.479953871607</v>
      </c>
      <c r="AF5476" s="36">
        <f t="shared" si="5698"/>
        <v>0</v>
      </c>
      <c r="AG5476" s="34">
        <f t="shared" si="5726"/>
        <v>496.94871863693118</v>
      </c>
      <c r="AH5476">
        <f t="shared" ref="AH5476:AH5509" si="5761">IF(AH5475&lt;0,0,AH5475*$D$28+AG5476-AI5475)</f>
        <v>7.0529608819924761E-8</v>
      </c>
      <c r="AI5476" s="29">
        <f t="shared" si="5752"/>
        <v>496.94871863693118</v>
      </c>
      <c r="AJ5476">
        <f t="shared" si="5753"/>
        <v>6460.3333420214476</v>
      </c>
      <c r="AK5476" s="36">
        <f t="shared" si="5699"/>
        <v>-2.6481984961540805E-3</v>
      </c>
      <c r="AL5476" s="36">
        <f t="shared" si="5754"/>
        <v>-1.0226218472512143E-4</v>
      </c>
      <c r="AM5476" s="36">
        <f t="shared" si="5755"/>
        <v>1.02039067363026E-3</v>
      </c>
      <c r="AN5476" s="37">
        <f t="shared" si="5700"/>
        <v>4.3691283208560784E-2</v>
      </c>
      <c r="AO5476" s="36">
        <f t="shared" si="5701"/>
        <v>0.17877956010071766</v>
      </c>
      <c r="AP5476" s="36">
        <f t="shared" si="5702"/>
        <v>-1.5925484410399433E-2</v>
      </c>
      <c r="AQ5476" s="74">
        <f t="shared" si="5727"/>
        <v>1.4726476405135414</v>
      </c>
      <c r="AR5476" s="73">
        <f t="shared" si="5728"/>
        <v>3.8743721333314746E-2</v>
      </c>
      <c r="AS5476" s="72">
        <f t="shared" si="5703"/>
        <v>5.7141757396926007E-3</v>
      </c>
      <c r="AT5476" s="37">
        <f t="shared" si="5729"/>
        <v>2911.0268429308062</v>
      </c>
      <c r="AU5476" s="37">
        <f t="shared" si="5730"/>
        <v>-6.0631408093217187</v>
      </c>
      <c r="AV5476" s="34">
        <f t="shared" si="5731"/>
        <v>0.88736762572412775</v>
      </c>
      <c r="AW5476" s="34">
        <f t="shared" si="5732"/>
        <v>1.1008068034525684</v>
      </c>
      <c r="AX5476" s="37">
        <f t="shared" si="5733"/>
        <v>3.1782249714943296</v>
      </c>
      <c r="AY5476" s="7">
        <f t="shared" si="5734"/>
        <v>16.871862998235251</v>
      </c>
      <c r="AZ5476" s="37">
        <f t="shared" si="5735"/>
        <v>14.883688569058556</v>
      </c>
      <c r="BA5476" s="2">
        <f>BE5476*'mass balance'!$B$17+BF5476*'mass balance'!$C$17+BG5476*'mass balance'!$D$17+BH5476*'mass balance'!$E$17</f>
        <v>2.7203353785435519E-3</v>
      </c>
      <c r="BB5476" s="2">
        <f>BE5476*'mass balance'!$B$18+BF5476*'mass balance'!$C$18+BG5476*'mass balance'!$D$18+BH5476*'mass balance'!$E$18</f>
        <v>2.7621866920596069E-3</v>
      </c>
      <c r="BC5476" s="2">
        <f>BE5476*'mass balance'!$B$19+BF5476*'mass balance'!$C$19+BG5476*'mass balance'!$D$19+BH5476*'mass balance'!$E$19</f>
        <v>-3.4527333650745083E-3</v>
      </c>
      <c r="BD5476" s="2">
        <f>BE5476*'mass balance'!$B$20+BF5476*'mass balance'!$C$20+BG5476*'mass balance'!$D$20+BH5476*'mass balance'!$E$20</f>
        <v>1.2555394054816391E-4</v>
      </c>
      <c r="BE5476" s="2">
        <f>N5476*'mass balance'!$H$11+R5476*'mass balance'!$I$11+S5476*'mass balance'!$J$11</f>
        <v>-4.6732045599605938E-3</v>
      </c>
      <c r="BF5476" s="2">
        <f>N5476*'mass balance'!$H$12+R5476*'mass balance'!$I$12+S5476*'mass balance'!$J$12</f>
        <v>8.876529273197801E-13</v>
      </c>
      <c r="BG5476" s="2">
        <f>N5476*'mass balance'!$H$13+R5476*'mass balance'!$I$13+S5476*'mass balance'!$J$13</f>
        <v>8.1396772904287942E-4</v>
      </c>
      <c r="BH5476" s="2">
        <f>N5476*'mass balance'!$H$14+R5476*'mass balance'!$I$14+S5476*'mass balance'!$J$14</f>
        <v>5.1113174874568997E-4</v>
      </c>
      <c r="BI5476" s="36">
        <f t="shared" si="5736"/>
        <v>2.8603964492493172E-16</v>
      </c>
      <c r="BJ5476" s="36">
        <f t="shared" si="5737"/>
        <v>2.5351435060521201E-17</v>
      </c>
      <c r="BK5476" s="36">
        <f t="shared" si="5738"/>
        <v>1.2824945283923651E-13</v>
      </c>
      <c r="BL5476" s="36">
        <f t="shared" si="5739"/>
        <v>1.2824945084525446E-13</v>
      </c>
      <c r="BM5476" s="36">
        <f t="shared" si="5704"/>
        <v>3.3005787509563298E-10</v>
      </c>
      <c r="BN5476" s="36">
        <f t="shared" ca="1" si="5740"/>
        <v>0.67901670311791185</v>
      </c>
      <c r="BO5476" s="36">
        <f t="shared" ca="1" si="5756"/>
        <v>1</v>
      </c>
      <c r="BP5476" s="36">
        <f t="shared" si="5705"/>
        <v>-3.3005768689209265E-10</v>
      </c>
      <c r="BQ5476" s="36">
        <f t="shared" si="5706"/>
        <v>0.99999942978624501</v>
      </c>
      <c r="BR5476" s="2">
        <f t="shared" ref="BR5476:BR5509" si="5762">IF(AJ5476-AJ5475&lt;-10000,$N$28*1.7,-5)</f>
        <v>-5</v>
      </c>
      <c r="BS5476">
        <v>0</v>
      </c>
      <c r="BT5476" s="37">
        <f t="shared" si="5757"/>
        <v>3.4613651984871949</v>
      </c>
      <c r="BU5476" s="34">
        <f t="shared" si="5741"/>
        <v>-5</v>
      </c>
      <c r="BV5476" s="34">
        <f t="shared" si="5742"/>
        <v>-5</v>
      </c>
      <c r="BW5476" s="34">
        <f t="shared" si="5743"/>
        <v>-5</v>
      </c>
      <c r="BX5476" s="34">
        <f t="shared" si="5744"/>
        <v>-5</v>
      </c>
      <c r="BY5476" s="34">
        <f t="shared" si="5745"/>
        <v>56.539558735029125</v>
      </c>
      <c r="BZ5476" s="36">
        <f t="shared" si="5758"/>
        <v>3.4527333650745083E-3</v>
      </c>
      <c r="CA5476" s="34">
        <f t="shared" si="5759"/>
        <v>0.23256097992287794</v>
      </c>
    </row>
    <row r="5477" spans="1:79" ht="13.2" x14ac:dyDescent="0.25">
      <c r="A5477" s="75">
        <f t="shared" si="5746"/>
        <v>14.912328767121549</v>
      </c>
      <c r="B5477" s="34">
        <f t="shared" si="5696"/>
        <v>5442.9999999993652</v>
      </c>
      <c r="C5477">
        <v>30</v>
      </c>
      <c r="D5477" s="35">
        <f t="shared" si="5707"/>
        <v>3000</v>
      </c>
      <c r="E5477" s="27">
        <v>0</v>
      </c>
      <c r="F5477" s="64">
        <f t="shared" si="5747"/>
        <v>3.0712411119050556</v>
      </c>
      <c r="G5477" s="34">
        <v>0</v>
      </c>
      <c r="H5477" s="34">
        <f t="shared" si="5708"/>
        <v>1</v>
      </c>
      <c r="I5477" s="34">
        <f t="shared" si="5748"/>
        <v>40816.79437721819</v>
      </c>
      <c r="J5477" s="34">
        <f t="shared" si="5709"/>
        <v>210425.30858526213</v>
      </c>
      <c r="K5477" s="34">
        <f t="shared" si="5710"/>
        <v>185147.13989599192</v>
      </c>
      <c r="L5477" s="36">
        <f t="shared" si="5760"/>
        <v>4096.9122591722298</v>
      </c>
      <c r="M5477" s="34">
        <f t="shared" si="5711"/>
        <v>380.71939622523837</v>
      </c>
      <c r="N5477" s="34">
        <f t="shared" si="5749"/>
        <v>1962.7459151913549</v>
      </c>
      <c r="O5477" s="34">
        <f t="shared" si="5712"/>
        <v>102.95414455328127</v>
      </c>
      <c r="P5477">
        <f t="shared" si="5697"/>
        <v>1205.1259912940795</v>
      </c>
      <c r="Q5477" s="36">
        <f t="shared" si="5713"/>
        <v>1962.7459150521022</v>
      </c>
      <c r="R5477" s="34">
        <f t="shared" si="5714"/>
        <v>1490.6446317960122</v>
      </c>
      <c r="S5477" s="34">
        <f t="shared" si="5715"/>
        <v>5.4791121328889858E-7</v>
      </c>
      <c r="T5477" s="36">
        <f t="shared" si="5750"/>
        <v>-7.5105528403374373E-14</v>
      </c>
      <c r="U5477" s="36">
        <f t="shared" si="5716"/>
        <v>1976.7300492300217</v>
      </c>
      <c r="V5477" s="36">
        <f t="shared" si="5717"/>
        <v>7.0446400526012671E-11</v>
      </c>
      <c r="W5477" s="68">
        <f t="shared" si="5718"/>
        <v>11.705463597634942</v>
      </c>
      <c r="X5477">
        <f t="shared" si="5719"/>
        <v>9.2118711408901603</v>
      </c>
      <c r="Y5477">
        <f t="shared" si="5720"/>
        <v>0.19260060136867796</v>
      </c>
      <c r="Z5477" s="34">
        <f t="shared" si="5721"/>
        <v>1.3237093813502869E-2</v>
      </c>
      <c r="AA5477" s="36">
        <f t="shared" si="5722"/>
        <v>6.0182495070290236E-12</v>
      </c>
      <c r="AB5477" s="34">
        <f t="shared" si="5723"/>
        <v>1.3237093813502869E-2</v>
      </c>
      <c r="AC5477" s="36">
        <f t="shared" si="5724"/>
        <v>260.67120456992313</v>
      </c>
      <c r="AD5477" s="34">
        <f t="shared" si="5725"/>
        <v>0</v>
      </c>
      <c r="AE5477">
        <f t="shared" si="5751"/>
        <v>19692.479953871607</v>
      </c>
      <c r="AF5477" s="36">
        <f t="shared" si="5698"/>
        <v>0</v>
      </c>
      <c r="AG5477" s="34">
        <f t="shared" si="5726"/>
        <v>496.9487186401883</v>
      </c>
      <c r="AH5477">
        <f t="shared" si="5761"/>
        <v>7.0260284701362252E-8</v>
      </c>
      <c r="AI5477" s="29">
        <f t="shared" si="5752"/>
        <v>496.9487186401883</v>
      </c>
      <c r="AJ5477">
        <f t="shared" si="5753"/>
        <v>6957.282060661636</v>
      </c>
      <c r="AK5477" s="36">
        <f t="shared" si="5699"/>
        <v>-3.8743721333314746E-2</v>
      </c>
      <c r="AL5477" s="36">
        <f t="shared" si="5754"/>
        <v>1.1355292975324338E-2</v>
      </c>
      <c r="AM5477" s="36">
        <f t="shared" si="5755"/>
        <v>1.5165883565825426E-2</v>
      </c>
      <c r="AN5477" s="37">
        <f t="shared" si="5700"/>
        <v>4.1043084712406704E-2</v>
      </c>
      <c r="AO5477" s="36">
        <f t="shared" si="5701"/>
        <v>0.17867729791599254</v>
      </c>
      <c r="AP5477" s="36">
        <f t="shared" si="5702"/>
        <v>-1.4905093736769173E-2</v>
      </c>
      <c r="AQ5477" s="74">
        <f t="shared" si="5727"/>
        <v>1.3857647324152973</v>
      </c>
      <c r="AR5477" s="73">
        <f t="shared" si="5728"/>
        <v>3.6821925906608592E-2</v>
      </c>
      <c r="AS5477" s="72">
        <f t="shared" si="5703"/>
        <v>5.7043757953468485E-3</v>
      </c>
      <c r="AT5477" s="37">
        <f t="shared" si="5729"/>
        <v>2739.2827877285167</v>
      </c>
      <c r="AU5477" s="37">
        <f t="shared" si="5730"/>
        <v>-5.6746582881433412</v>
      </c>
      <c r="AV5477" s="34">
        <f t="shared" si="5731"/>
        <v>0.95562667385915123</v>
      </c>
      <c r="AW5477" s="34">
        <f t="shared" si="5732"/>
        <v>1.1008068034592187</v>
      </c>
      <c r="AX5477" s="37">
        <f t="shared" si="5733"/>
        <v>3.1782249715135302</v>
      </c>
      <c r="AY5477" s="7">
        <f t="shared" si="5734"/>
        <v>16.94012204646684</v>
      </c>
      <c r="AZ5477" s="37">
        <f t="shared" si="5735"/>
        <v>14.883688569148472</v>
      </c>
      <c r="BA5477" s="2">
        <f>BE5477*'mass balance'!$B$17+BF5477*'mass balance'!$C$17+BG5477*'mass balance'!$D$17+BH5477*'mass balance'!$E$17</f>
        <v>2.7203353785563364E-3</v>
      </c>
      <c r="BB5477" s="2">
        <f>BE5477*'mass balance'!$B$18+BF5477*'mass balance'!$C$18+BG5477*'mass balance'!$D$18+BH5477*'mass balance'!$E$18</f>
        <v>2.7621866920725883E-3</v>
      </c>
      <c r="BC5477" s="2">
        <f>BE5477*'mass balance'!$B$19+BF5477*'mass balance'!$C$19+BG5477*'mass balance'!$D$19+BH5477*'mass balance'!$E$19</f>
        <v>-3.4527333650907349E-3</v>
      </c>
      <c r="BD5477" s="2">
        <f>BE5477*'mass balance'!$B$20+BF5477*'mass balance'!$C$20+BG5477*'mass balance'!$D$20+BH5477*'mass balance'!$E$20</f>
        <v>1.2555394054875399E-4</v>
      </c>
      <c r="BE5477" s="2">
        <f>N5477*'mass balance'!$H$11+R5477*'mass balance'!$I$11+S5477*'mass balance'!$J$11</f>
        <v>-4.6732045599794164E-3</v>
      </c>
      <c r="BF5477" s="2">
        <f>N5477*'mass balance'!$H$12+R5477*'mass balance'!$I$12+S5477*'mass balance'!$J$12</f>
        <v>8.8426483540389866E-13</v>
      </c>
      <c r="BG5477" s="2">
        <f>N5477*'mass balance'!$H$13+R5477*'mass balance'!$I$13+S5477*'mass balance'!$J$13</f>
        <v>8.1396772904729613E-4</v>
      </c>
      <c r="BH5477" s="2">
        <f>N5477*'mass balance'!$H$14+R5477*'mass balance'!$I$14+S5477*'mass balance'!$J$14</f>
        <v>5.1113174874774854E-4</v>
      </c>
      <c r="BI5477" s="36">
        <f t="shared" si="5736"/>
        <v>2.8603964492493172E-16</v>
      </c>
      <c r="BJ5477" s="36">
        <f t="shared" si="5737"/>
        <v>2.5351650108931103E-17</v>
      </c>
      <c r="BK5477" s="36">
        <f t="shared" si="5738"/>
        <v>1.2827480427429702E-13</v>
      </c>
      <c r="BL5477" s="36">
        <f t="shared" si="5739"/>
        <v>1.2827480228715453E-13</v>
      </c>
      <c r="BM5477" s="36">
        <f t="shared" si="5704"/>
        <v>3.3018612454647825E-10</v>
      </c>
      <c r="BN5477" s="36">
        <f t="shared" ca="1" si="5740"/>
        <v>0.17271064384466439</v>
      </c>
      <c r="BO5477" s="36">
        <f t="shared" ca="1" si="5756"/>
        <v>1</v>
      </c>
      <c r="BP5477" s="36">
        <f t="shared" si="5705"/>
        <v>-3.3018593616082785E-10</v>
      </c>
      <c r="BQ5477" s="36">
        <f t="shared" si="5706"/>
        <v>0.99999942945618736</v>
      </c>
      <c r="BR5477" s="2">
        <f t="shared" si="5762"/>
        <v>-5</v>
      </c>
      <c r="BS5477">
        <v>0</v>
      </c>
      <c r="BT5477" s="37">
        <f t="shared" si="5757"/>
        <v>3.4613651985034615</v>
      </c>
      <c r="BU5477" s="34">
        <f t="shared" si="5741"/>
        <v>-5</v>
      </c>
      <c r="BV5477" s="34">
        <f t="shared" si="5742"/>
        <v>-5</v>
      </c>
      <c r="BW5477" s="34">
        <f t="shared" si="5743"/>
        <v>-5</v>
      </c>
      <c r="BX5477" s="34">
        <f t="shared" si="5744"/>
        <v>-5</v>
      </c>
      <c r="BY5477" s="34">
        <f t="shared" si="5745"/>
        <v>56.539558735256847</v>
      </c>
      <c r="BZ5477" s="36">
        <f t="shared" si="5758"/>
        <v>3.4527333650907349E-3</v>
      </c>
      <c r="CA5477" s="34">
        <f t="shared" si="5759"/>
        <v>0.23256097992256591</v>
      </c>
    </row>
    <row r="5478" spans="1:79" ht="13.2" x14ac:dyDescent="0.25">
      <c r="A5478" s="75">
        <f t="shared" si="5746"/>
        <v>14.915068493148945</v>
      </c>
      <c r="B5478" s="34">
        <f t="shared" si="5696"/>
        <v>5443.9999999993652</v>
      </c>
      <c r="C5478">
        <v>30</v>
      </c>
      <c r="D5478" s="35">
        <f t="shared" si="5707"/>
        <v>3000</v>
      </c>
      <c r="E5478" s="27">
        <v>0</v>
      </c>
      <c r="F5478" s="64">
        <f t="shared" si="5747"/>
        <v>3.0712411119050556</v>
      </c>
      <c r="G5478" s="34">
        <v>0</v>
      </c>
      <c r="H5478" s="34">
        <f t="shared" si="5708"/>
        <v>1</v>
      </c>
      <c r="I5478" s="34">
        <f t="shared" si="5748"/>
        <v>40816.79437721819</v>
      </c>
      <c r="J5478" s="34">
        <f t="shared" si="5709"/>
        <v>210425.30858610637</v>
      </c>
      <c r="K5478" s="34">
        <f t="shared" si="5710"/>
        <v>185147.13989673473</v>
      </c>
      <c r="L5478" s="36">
        <f t="shared" si="5760"/>
        <v>4096.9122591968862</v>
      </c>
      <c r="M5478" s="34">
        <f t="shared" si="5711"/>
        <v>380.71939622523837</v>
      </c>
      <c r="N5478" s="34">
        <f t="shared" si="5749"/>
        <v>1962.7459151992296</v>
      </c>
      <c r="O5478" s="34">
        <f t="shared" si="5712"/>
        <v>102.95414455328127</v>
      </c>
      <c r="P5478">
        <f t="shared" si="5697"/>
        <v>1205.1259913013325</v>
      </c>
      <c r="Q5478" s="36">
        <f t="shared" si="5713"/>
        <v>1962.7459150605091</v>
      </c>
      <c r="R5478" s="34">
        <f t="shared" si="5714"/>
        <v>1490.6446318034273</v>
      </c>
      <c r="S5478" s="34">
        <f t="shared" si="5715"/>
        <v>5.4582005759584717E-7</v>
      </c>
      <c r="T5478" s="36">
        <f t="shared" si="5750"/>
        <v>-7.510552840322372E-14</v>
      </c>
      <c r="U5478" s="36">
        <f t="shared" si="5716"/>
        <v>1976.7300492300217</v>
      </c>
      <c r="V5478" s="36">
        <f t="shared" si="5717"/>
        <v>7.0177543766968837E-11</v>
      </c>
      <c r="W5478" s="68">
        <f t="shared" si="5718"/>
        <v>11.705463597705389</v>
      </c>
      <c r="X5478">
        <f t="shared" si="5719"/>
        <v>9.2118711409086398</v>
      </c>
      <c r="Y5478">
        <f t="shared" si="5720"/>
        <v>0.19260060136867796</v>
      </c>
      <c r="Z5478" s="34">
        <f t="shared" si="5721"/>
        <v>1.3237093813502869E-2</v>
      </c>
      <c r="AA5478" s="36">
        <f t="shared" si="5722"/>
        <v>5.9952810225069318E-12</v>
      </c>
      <c r="AB5478" s="34">
        <f t="shared" si="5723"/>
        <v>1.3237093813502869E-2</v>
      </c>
      <c r="AC5478" s="36">
        <f t="shared" si="5724"/>
        <v>260.67120456992313</v>
      </c>
      <c r="AD5478" s="34">
        <f t="shared" si="5725"/>
        <v>0</v>
      </c>
      <c r="AE5478">
        <f t="shared" si="5751"/>
        <v>19692.479953871607</v>
      </c>
      <c r="AF5478" s="36">
        <f t="shared" si="5698"/>
        <v>0</v>
      </c>
      <c r="AG5478" s="34">
        <f t="shared" si="5726"/>
        <v>496.94871864343338</v>
      </c>
      <c r="AH5478">
        <f t="shared" si="5761"/>
        <v>6.9992324824852403E-8</v>
      </c>
      <c r="AI5478" s="29">
        <f t="shared" si="5752"/>
        <v>496.94871864343338</v>
      </c>
      <c r="AJ5478">
        <f t="shared" si="5753"/>
        <v>7454.2307793050695</v>
      </c>
      <c r="AK5478" s="36">
        <f t="shared" si="5699"/>
        <v>-3.6821925906608592E-2</v>
      </c>
      <c r="AL5478" s="36">
        <f t="shared" si="5754"/>
        <v>1.0766576812867126E-2</v>
      </c>
      <c r="AM5478" s="36">
        <f t="shared" si="5755"/>
        <v>1.4410563524043584E-2</v>
      </c>
      <c r="AN5478" s="37">
        <f t="shared" si="5700"/>
        <v>2.2993633790919579E-3</v>
      </c>
      <c r="AO5478" s="36">
        <f t="shared" si="5701"/>
        <v>0.19003259089131688</v>
      </c>
      <c r="AP5478" s="36">
        <f t="shared" si="5702"/>
        <v>2.6078982905625332E-4</v>
      </c>
      <c r="AQ5478" s="74">
        <f t="shared" si="5727"/>
        <v>6.4532870054666722E-2</v>
      </c>
      <c r="AR5478" s="73">
        <f t="shared" si="5728"/>
        <v>2.3373349429526452E-3</v>
      </c>
      <c r="AS5478" s="72">
        <f t="shared" si="5703"/>
        <v>6.862530198998967E-3</v>
      </c>
      <c r="AT5478" s="37">
        <f t="shared" si="5729"/>
        <v>127.5640634001159</v>
      </c>
      <c r="AU5478" s="37">
        <f t="shared" si="5730"/>
        <v>9.9287746259979895E-2</v>
      </c>
      <c r="AV5478" s="34">
        <f t="shared" si="5731"/>
        <v>1.0238857219946205</v>
      </c>
      <c r="AW5478" s="34">
        <f t="shared" si="5732"/>
        <v>1.1008068034658438</v>
      </c>
      <c r="AX5478" s="37">
        <f t="shared" si="5733"/>
        <v>3.1782249715326576</v>
      </c>
      <c r="AY5478" s="7">
        <f t="shared" si="5734"/>
        <v>17.00838109469851</v>
      </c>
      <c r="AZ5478" s="37">
        <f t="shared" si="5735"/>
        <v>14.883688569238046</v>
      </c>
      <c r="BA5478" s="2">
        <f>BE5478*'mass balance'!$B$17+BF5478*'mass balance'!$C$17+BG5478*'mass balance'!$D$17+BH5478*'mass balance'!$E$17</f>
        <v>2.7203353785690732E-3</v>
      </c>
      <c r="BB5478" s="2">
        <f>BE5478*'mass balance'!$B$18+BF5478*'mass balance'!$C$18+BG5478*'mass balance'!$D$18+BH5478*'mass balance'!$E$18</f>
        <v>2.7621866920855206E-3</v>
      </c>
      <c r="BC5478" s="2">
        <f>BE5478*'mass balance'!$B$19+BF5478*'mass balance'!$C$19+BG5478*'mass balance'!$D$19+BH5478*'mass balance'!$E$19</f>
        <v>-3.4527333651069017E-3</v>
      </c>
      <c r="BD5478" s="2">
        <f>BE5478*'mass balance'!$B$20+BF5478*'mass balance'!$C$20+BG5478*'mass balance'!$D$20+BH5478*'mass balance'!$E$20</f>
        <v>1.2555394054934184E-4</v>
      </c>
      <c r="BE5478" s="2">
        <f>N5478*'mass balance'!$H$11+R5478*'mass balance'!$I$11+S5478*'mass balance'!$J$11</f>
        <v>-4.6732045599981653E-3</v>
      </c>
      <c r="BF5478" s="2">
        <f>N5478*'mass balance'!$H$12+R5478*'mass balance'!$I$12+S5478*'mass balance'!$J$12</f>
        <v>8.8088995385398408E-13</v>
      </c>
      <c r="BG5478" s="2">
        <f>N5478*'mass balance'!$H$13+R5478*'mass balance'!$I$13+S5478*'mass balance'!$J$13</f>
        <v>8.1396772905169344E-4</v>
      </c>
      <c r="BH5478" s="2">
        <f>N5478*'mass balance'!$H$14+R5478*'mass balance'!$I$14+S5478*'mass balance'!$J$14</f>
        <v>5.1113174874979931E-4</v>
      </c>
      <c r="BI5478" s="36">
        <f t="shared" si="5736"/>
        <v>2.8603964492493172E-16</v>
      </c>
      <c r="BJ5478" s="36">
        <f t="shared" si="5737"/>
        <v>2.5351865159154643E-17</v>
      </c>
      <c r="BK5478" s="36">
        <f t="shared" si="5738"/>
        <v>1.2830015592440596E-13</v>
      </c>
      <c r="BL5478" s="36">
        <f t="shared" si="5739"/>
        <v>1.2830015394407832E-13</v>
      </c>
      <c r="BM5478" s="36">
        <f t="shared" si="5704"/>
        <v>3.3031439934876538E-10</v>
      </c>
      <c r="BN5478" s="36">
        <f t="shared" ca="1" si="5740"/>
        <v>0.77236917855602449</v>
      </c>
      <c r="BO5478" s="36">
        <f t="shared" ca="1" si="5756"/>
        <v>1</v>
      </c>
      <c r="BP5478" s="36">
        <f t="shared" si="5705"/>
        <v>-3.3031421078086342E-10</v>
      </c>
      <c r="BQ5478" s="36">
        <f t="shared" si="5706"/>
        <v>0.99999942912600137</v>
      </c>
      <c r="BR5478" s="2">
        <f t="shared" si="5762"/>
        <v>-5</v>
      </c>
      <c r="BS5478">
        <v>0</v>
      </c>
      <c r="BT5478" s="37">
        <f t="shared" si="5757"/>
        <v>3.4613651985196694</v>
      </c>
      <c r="BU5478" s="34">
        <f t="shared" si="5741"/>
        <v>-5</v>
      </c>
      <c r="BV5478" s="34">
        <f t="shared" si="5742"/>
        <v>-5</v>
      </c>
      <c r="BW5478" s="34">
        <f t="shared" si="5743"/>
        <v>-5</v>
      </c>
      <c r="BX5478" s="34">
        <f t="shared" si="5744"/>
        <v>-5</v>
      </c>
      <c r="BY5478" s="34">
        <f t="shared" si="5745"/>
        <v>56.539558735483695</v>
      </c>
      <c r="BZ5478" s="36">
        <f t="shared" si="5758"/>
        <v>3.4527333651069017E-3</v>
      </c>
      <c r="CA5478" s="34">
        <f t="shared" si="5759"/>
        <v>0.23256097992225527</v>
      </c>
    </row>
    <row r="5479" spans="1:79" ht="13.2" x14ac:dyDescent="0.25">
      <c r="A5479" s="75">
        <f t="shared" si="5746"/>
        <v>14.917808219176342</v>
      </c>
      <c r="B5479" s="34">
        <f t="shared" si="5696"/>
        <v>5444.9999999993652</v>
      </c>
      <c r="C5479">
        <v>30</v>
      </c>
      <c r="D5479" s="35">
        <f t="shared" si="5707"/>
        <v>3000</v>
      </c>
      <c r="E5479" s="27">
        <v>0</v>
      </c>
      <c r="F5479" s="64">
        <f t="shared" si="5747"/>
        <v>3.0712411119050556</v>
      </c>
      <c r="G5479" s="34">
        <v>0</v>
      </c>
      <c r="H5479" s="34">
        <f t="shared" si="5708"/>
        <v>1</v>
      </c>
      <c r="I5479" s="34">
        <f t="shared" si="5748"/>
        <v>40816.79437721819</v>
      </c>
      <c r="J5479" s="34">
        <f t="shared" si="5709"/>
        <v>210425.30858694739</v>
      </c>
      <c r="K5479" s="34">
        <f t="shared" si="5710"/>
        <v>185147.13989747473</v>
      </c>
      <c r="L5479" s="36">
        <f t="shared" si="5760"/>
        <v>4096.912259221448</v>
      </c>
      <c r="M5479" s="34">
        <f t="shared" si="5711"/>
        <v>380.71939622523837</v>
      </c>
      <c r="N5479" s="34">
        <f t="shared" si="5749"/>
        <v>1962.7459152070744</v>
      </c>
      <c r="O5479" s="34">
        <f t="shared" si="5712"/>
        <v>102.95414455328127</v>
      </c>
      <c r="P5479">
        <f t="shared" si="5697"/>
        <v>1205.1259913085573</v>
      </c>
      <c r="Q5479" s="36">
        <f t="shared" si="5713"/>
        <v>1962.7459150688828</v>
      </c>
      <c r="R5479" s="34">
        <f t="shared" si="5714"/>
        <v>1490.644631810814</v>
      </c>
      <c r="S5479" s="34">
        <f t="shared" si="5715"/>
        <v>5.4373674629459856E-7</v>
      </c>
      <c r="T5479" s="36">
        <f t="shared" si="5750"/>
        <v>-7.5105528403073622E-14</v>
      </c>
      <c r="U5479" s="36">
        <f t="shared" si="5716"/>
        <v>1976.7300492300217</v>
      </c>
      <c r="V5479" s="36">
        <f t="shared" si="5717"/>
        <v>6.9909683712212264E-11</v>
      </c>
      <c r="W5479" s="68">
        <f t="shared" si="5718"/>
        <v>11.705463597775566</v>
      </c>
      <c r="X5479">
        <f t="shared" si="5719"/>
        <v>9.21187114092705</v>
      </c>
      <c r="Y5479">
        <f t="shared" si="5720"/>
        <v>0.19260060136867796</v>
      </c>
      <c r="Z5479" s="34">
        <f t="shared" si="5721"/>
        <v>1.3237093813502869E-2</v>
      </c>
      <c r="AA5479" s="36">
        <f t="shared" si="5722"/>
        <v>5.9723976866236609E-12</v>
      </c>
      <c r="AB5479" s="34">
        <f t="shared" si="5723"/>
        <v>1.3237093813502869E-2</v>
      </c>
      <c r="AC5479" s="36">
        <f t="shared" si="5724"/>
        <v>260.67120456992313</v>
      </c>
      <c r="AD5479" s="34">
        <f t="shared" si="5725"/>
        <v>0</v>
      </c>
      <c r="AE5479">
        <f t="shared" si="5751"/>
        <v>19692.479953871607</v>
      </c>
      <c r="AF5479" s="36">
        <f t="shared" si="5698"/>
        <v>0</v>
      </c>
      <c r="AG5479" s="34">
        <f t="shared" si="5726"/>
        <v>496.94871864666561</v>
      </c>
      <c r="AH5479">
        <f t="shared" si="5761"/>
        <v>6.9724933382531162E-8</v>
      </c>
      <c r="AI5479" s="29">
        <f t="shared" si="5752"/>
        <v>496.94871864666561</v>
      </c>
      <c r="AJ5479">
        <f t="shared" si="5753"/>
        <v>7951.1794979517354</v>
      </c>
      <c r="AK5479" s="36">
        <f t="shared" si="5699"/>
        <v>-2.3373349429526452E-3</v>
      </c>
      <c r="AL5479" s="36">
        <f t="shared" si="5754"/>
        <v>-1.9005918823651523E-4</v>
      </c>
      <c r="AM5479" s="36">
        <f t="shared" si="5755"/>
        <v>8.9875918854689604E-4</v>
      </c>
      <c r="AN5479" s="37">
        <f t="shared" si="5700"/>
        <v>-3.4522562527516634E-2</v>
      </c>
      <c r="AO5479" s="36">
        <f t="shared" si="5701"/>
        <v>0.20079916770418402</v>
      </c>
      <c r="AP5479" s="36">
        <f t="shared" si="5702"/>
        <v>1.4671353353099837E-2</v>
      </c>
      <c r="AQ5479" s="74">
        <f t="shared" si="5727"/>
        <v>-0.82124916048049978</v>
      </c>
      <c r="AR5479" s="73">
        <f t="shared" si="5728"/>
        <v>-3.8504596937390792E-2</v>
      </c>
      <c r="AS5479" s="72">
        <f t="shared" si="5703"/>
        <v>8.0962838363173827E-3</v>
      </c>
      <c r="AT5479" s="37">
        <f t="shared" si="5729"/>
        <v>-1623.3878934267316</v>
      </c>
      <c r="AU5479" s="37">
        <f t="shared" si="5730"/>
        <v>5.5856687903992963</v>
      </c>
      <c r="AV5479" s="34">
        <f t="shared" si="5731"/>
        <v>1.0921447701305338</v>
      </c>
      <c r="AW5479" s="34">
        <f t="shared" si="5732"/>
        <v>1.1008068034724434</v>
      </c>
      <c r="AX5479" s="37">
        <f t="shared" si="5733"/>
        <v>3.1782249715517112</v>
      </c>
      <c r="AY5479" s="7">
        <f t="shared" si="5734"/>
        <v>17.076640142930255</v>
      </c>
      <c r="AZ5479" s="37">
        <f t="shared" si="5735"/>
        <v>14.883688569327276</v>
      </c>
      <c r="BA5479" s="2">
        <f>BE5479*'mass balance'!$B$17+BF5479*'mass balance'!$C$17+BG5479*'mass balance'!$D$17+BH5479*'mass balance'!$E$17</f>
        <v>2.7203353785817605E-3</v>
      </c>
      <c r="BB5479" s="2">
        <f>BE5479*'mass balance'!$B$18+BF5479*'mass balance'!$C$18+BG5479*'mass balance'!$D$18+BH5479*'mass balance'!$E$18</f>
        <v>2.7621866920984031E-3</v>
      </c>
      <c r="BC5479" s="2">
        <f>BE5479*'mass balance'!$B$19+BF5479*'mass balance'!$C$19+BG5479*'mass balance'!$D$19+BH5479*'mass balance'!$E$19</f>
        <v>-3.4527333651230042E-3</v>
      </c>
      <c r="BD5479" s="2">
        <f>BE5479*'mass balance'!$B$20+BF5479*'mass balance'!$C$20+BG5479*'mass balance'!$D$20+BH5479*'mass balance'!$E$20</f>
        <v>1.2555394054992739E-4</v>
      </c>
      <c r="BE5479" s="2">
        <f>N5479*'mass balance'!$H$11+R5479*'mass balance'!$I$11+S5479*'mass balance'!$J$11</f>
        <v>-4.673204560016843E-3</v>
      </c>
      <c r="BF5479" s="2">
        <f>N5479*'mass balance'!$H$12+R5479*'mass balance'!$I$12+S5479*'mass balance'!$J$12</f>
        <v>8.7752773223812106E-13</v>
      </c>
      <c r="BG5479" s="2">
        <f>N5479*'mass balance'!$H$13+R5479*'mass balance'!$I$13+S5479*'mass balance'!$J$13</f>
        <v>8.1396772905607546E-4</v>
      </c>
      <c r="BH5479" s="2">
        <f>N5479*'mass balance'!$H$14+R5479*'mass balance'!$I$14+S5479*'mass balance'!$J$14</f>
        <v>5.1113174875184217E-4</v>
      </c>
      <c r="BI5479" s="36">
        <f t="shared" si="5736"/>
        <v>2.8603964492493172E-16</v>
      </c>
      <c r="BJ5479" s="36">
        <f t="shared" si="5737"/>
        <v>2.5352080211192744E-17</v>
      </c>
      <c r="BK5479" s="36">
        <f t="shared" si="5738"/>
        <v>1.2832550778956513E-13</v>
      </c>
      <c r="BL5479" s="36">
        <f t="shared" si="5739"/>
        <v>1.2832550581602992E-13</v>
      </c>
      <c r="BM5479" s="36">
        <f t="shared" si="5704"/>
        <v>3.3044269950270944E-10</v>
      </c>
      <c r="BN5479" s="36">
        <f t="shared" ca="1" si="5740"/>
        <v>0.94889345632772393</v>
      </c>
      <c r="BO5479" s="36">
        <f t="shared" ca="1" si="5756"/>
        <v>1</v>
      </c>
      <c r="BP5479" s="36">
        <f t="shared" si="5705"/>
        <v>-3.3044251075241435E-10</v>
      </c>
      <c r="BQ5479" s="36">
        <f t="shared" si="5706"/>
        <v>0.99999942879568715</v>
      </c>
      <c r="BR5479" s="2">
        <f t="shared" si="5762"/>
        <v>-5</v>
      </c>
      <c r="BS5479">
        <v>0</v>
      </c>
      <c r="BT5479" s="37">
        <f t="shared" si="5757"/>
        <v>3.4613651985358111</v>
      </c>
      <c r="BU5479" s="34">
        <f t="shared" si="5741"/>
        <v>-5</v>
      </c>
      <c r="BV5479" s="34">
        <f t="shared" si="5742"/>
        <v>-5</v>
      </c>
      <c r="BW5479" s="34">
        <f t="shared" si="5743"/>
        <v>-5</v>
      </c>
      <c r="BX5479" s="34">
        <f t="shared" si="5744"/>
        <v>-5</v>
      </c>
      <c r="BY5479" s="34">
        <f t="shared" si="5745"/>
        <v>56.539558735709669</v>
      </c>
      <c r="BZ5479" s="36">
        <f t="shared" si="5758"/>
        <v>3.4527333651230042E-3</v>
      </c>
      <c r="CA5479" s="34">
        <f t="shared" si="5759"/>
        <v>0.23256097992194555</v>
      </c>
    </row>
    <row r="5480" spans="1:79" ht="13.2" x14ac:dyDescent="0.25">
      <c r="A5480" s="75">
        <f t="shared" si="5746"/>
        <v>14.920547945203738</v>
      </c>
      <c r="B5480" s="34">
        <f t="shared" si="5696"/>
        <v>5445.9999999993643</v>
      </c>
      <c r="C5480">
        <v>30</v>
      </c>
      <c r="D5480" s="35">
        <f t="shared" si="5707"/>
        <v>3000</v>
      </c>
      <c r="E5480" s="27">
        <v>0</v>
      </c>
      <c r="F5480" s="64">
        <f t="shared" si="5747"/>
        <v>3.0712411119050556</v>
      </c>
      <c r="G5480" s="34">
        <v>0</v>
      </c>
      <c r="H5480" s="34">
        <f t="shared" si="5708"/>
        <v>1</v>
      </c>
      <c r="I5480" s="34">
        <f t="shared" si="5748"/>
        <v>40816.79437721819</v>
      </c>
      <c r="J5480" s="34">
        <f t="shared" si="5709"/>
        <v>210425.30858778523</v>
      </c>
      <c r="K5480" s="34">
        <f t="shared" si="5710"/>
        <v>185147.13989821196</v>
      </c>
      <c r="L5480" s="36">
        <f t="shared" si="5760"/>
        <v>4096.9122592459171</v>
      </c>
      <c r="M5480" s="34">
        <f t="shared" si="5711"/>
        <v>380.71939622523837</v>
      </c>
      <c r="N5480" s="34">
        <f t="shared" si="5749"/>
        <v>1962.7459152148892</v>
      </c>
      <c r="O5480" s="34">
        <f t="shared" si="5712"/>
        <v>102.95414455328127</v>
      </c>
      <c r="P5480">
        <f t="shared" si="5697"/>
        <v>1205.1259913157551</v>
      </c>
      <c r="Q5480" s="36">
        <f t="shared" si="5713"/>
        <v>1962.7459150772256</v>
      </c>
      <c r="R5480" s="34">
        <f t="shared" si="5714"/>
        <v>1490.6446318181727</v>
      </c>
      <c r="S5480" s="34">
        <f t="shared" si="5715"/>
        <v>5.4166139307199046E-7</v>
      </c>
      <c r="T5480" s="36">
        <f t="shared" si="5750"/>
        <v>-7.5105528402924091E-14</v>
      </c>
      <c r="U5480" s="36">
        <f t="shared" si="5716"/>
        <v>1976.7300492300217</v>
      </c>
      <c r="V5480" s="36">
        <f t="shared" si="5717"/>
        <v>6.9642837255036049E-11</v>
      </c>
      <c r="W5480" s="68">
        <f t="shared" si="5718"/>
        <v>11.705463597845476</v>
      </c>
      <c r="X5480">
        <f t="shared" si="5719"/>
        <v>9.2118711409453891</v>
      </c>
      <c r="Y5480">
        <f t="shared" si="5720"/>
        <v>0.19260060136867796</v>
      </c>
      <c r="Z5480" s="34">
        <f t="shared" si="5721"/>
        <v>1.3237093813502869E-2</v>
      </c>
      <c r="AA5480" s="36">
        <f t="shared" si="5722"/>
        <v>5.9496009425764742E-12</v>
      </c>
      <c r="AB5480" s="34">
        <f t="shared" si="5723"/>
        <v>1.3237093813502869E-2</v>
      </c>
      <c r="AC5480" s="36">
        <f t="shared" si="5724"/>
        <v>260.67120456992313</v>
      </c>
      <c r="AD5480" s="34">
        <f t="shared" si="5725"/>
        <v>0</v>
      </c>
      <c r="AE5480">
        <f t="shared" si="5751"/>
        <v>19692.479953871607</v>
      </c>
      <c r="AF5480" s="36">
        <f t="shared" si="5698"/>
        <v>0</v>
      </c>
      <c r="AG5480" s="34">
        <f t="shared" si="5726"/>
        <v>496.94871864988602</v>
      </c>
      <c r="AH5480">
        <f t="shared" si="5761"/>
        <v>6.9459076712519163E-8</v>
      </c>
      <c r="AI5480" s="29">
        <f t="shared" si="5752"/>
        <v>496.94871864988602</v>
      </c>
      <c r="AJ5480">
        <f t="shared" si="5753"/>
        <v>8448.1282166016208</v>
      </c>
      <c r="AK5480" s="36">
        <f t="shared" si="5699"/>
        <v>3.8504596937390792E-2</v>
      </c>
      <c r="AL5480" s="36">
        <f t="shared" si="5754"/>
        <v>-1.0453305847566926E-2</v>
      </c>
      <c r="AM5480" s="36">
        <f t="shared" si="5755"/>
        <v>-1.505698049853888E-2</v>
      </c>
      <c r="AN5480" s="37">
        <f t="shared" si="5700"/>
        <v>-3.6859897470469277E-2</v>
      </c>
      <c r="AO5480" s="36">
        <f t="shared" si="5701"/>
        <v>0.20060910851594752</v>
      </c>
      <c r="AP5480" s="36">
        <f t="shared" si="5702"/>
        <v>1.5570112541646733E-2</v>
      </c>
      <c r="AQ5480" s="74">
        <f t="shared" si="5727"/>
        <v>-0.8793460513612712</v>
      </c>
      <c r="AR5480" s="73">
        <f t="shared" si="5728"/>
        <v>-4.1582355190418099E-2</v>
      </c>
      <c r="AS5480" s="72">
        <f t="shared" si="5703"/>
        <v>8.0733158558115112E-3</v>
      </c>
      <c r="AT5480" s="37">
        <f t="shared" si="5729"/>
        <v>-1738.22976339759</v>
      </c>
      <c r="AU5480" s="37">
        <f t="shared" si="5730"/>
        <v>5.9278438460147562</v>
      </c>
      <c r="AV5480" s="34">
        <f t="shared" si="5731"/>
        <v>1.1604038182668897</v>
      </c>
      <c r="AW5480" s="34">
        <f t="shared" si="5732"/>
        <v>1.1008068034790179</v>
      </c>
      <c r="AX5480" s="37">
        <f t="shared" si="5733"/>
        <v>3.1782249715706938</v>
      </c>
      <c r="AY5480" s="7">
        <f t="shared" si="5734"/>
        <v>17.144899191162079</v>
      </c>
      <c r="AZ5480" s="37">
        <f t="shared" si="5735"/>
        <v>14.88368856941617</v>
      </c>
      <c r="BA5480" s="2">
        <f>BE5480*'mass balance'!$B$17+BF5480*'mass balance'!$C$17+BG5480*'mass balance'!$D$17+BH5480*'mass balance'!$E$17</f>
        <v>2.720335378594401E-3</v>
      </c>
      <c r="BB5480" s="2">
        <f>BE5480*'mass balance'!$B$18+BF5480*'mass balance'!$C$18+BG5480*'mass balance'!$D$18+BH5480*'mass balance'!$E$18</f>
        <v>2.7621866921112384E-3</v>
      </c>
      <c r="BC5480" s="2">
        <f>BE5480*'mass balance'!$B$19+BF5480*'mass balance'!$C$19+BG5480*'mass balance'!$D$19+BH5480*'mass balance'!$E$19</f>
        <v>-3.4527333651390474E-3</v>
      </c>
      <c r="BD5480" s="2">
        <f>BE5480*'mass balance'!$B$20+BF5480*'mass balance'!$C$20+BG5480*'mass balance'!$D$20+BH5480*'mass balance'!$E$20</f>
        <v>1.255539405505108E-4</v>
      </c>
      <c r="BE5480" s="2">
        <f>N5480*'mass balance'!$H$11+R5480*'mass balance'!$I$11+S5480*'mass balance'!$J$11</f>
        <v>-4.6732045600354506E-3</v>
      </c>
      <c r="BF5480" s="2">
        <f>N5480*'mass balance'!$H$12+R5480*'mass balance'!$I$12+S5480*'mass balance'!$J$12</f>
        <v>8.7417835403361456E-13</v>
      </c>
      <c r="BG5480" s="2">
        <f>N5480*'mass balance'!$H$13+R5480*'mass balance'!$I$13+S5480*'mass balance'!$J$13</f>
        <v>8.1396772906043959E-4</v>
      </c>
      <c r="BH5480" s="2">
        <f>N5480*'mass balance'!$H$14+R5480*'mass balance'!$I$14+S5480*'mass balance'!$J$14</f>
        <v>5.1113174875387732E-4</v>
      </c>
      <c r="BI5480" s="36">
        <f t="shared" si="5736"/>
        <v>2.8603964492493172E-16</v>
      </c>
      <c r="BJ5480" s="36">
        <f t="shared" si="5737"/>
        <v>2.5352295265045226E-17</v>
      </c>
      <c r="BK5480" s="36">
        <f t="shared" si="5738"/>
        <v>1.2835085986977633E-13</v>
      </c>
      <c r="BL5480" s="36">
        <f t="shared" si="5739"/>
        <v>1.2835085790301064E-13</v>
      </c>
      <c r="BM5480" s="36">
        <f t="shared" si="5704"/>
        <v>3.3057102500852548E-10</v>
      </c>
      <c r="BN5480" s="36">
        <f t="shared" ca="1" si="5740"/>
        <v>0.23610845495442878</v>
      </c>
      <c r="BO5480" s="36">
        <f t="shared" ca="1" si="5756"/>
        <v>1</v>
      </c>
      <c r="BP5480" s="36">
        <f t="shared" si="5705"/>
        <v>-3.3057083607569558E-10</v>
      </c>
      <c r="BQ5480" s="36">
        <f t="shared" si="5706"/>
        <v>0.99999942846524459</v>
      </c>
      <c r="BR5480" s="2">
        <f t="shared" si="5762"/>
        <v>-5</v>
      </c>
      <c r="BS5480">
        <v>0</v>
      </c>
      <c r="BT5480" s="37">
        <f t="shared" si="5757"/>
        <v>3.4613651985518943</v>
      </c>
      <c r="BU5480" s="34">
        <f t="shared" si="5741"/>
        <v>-5</v>
      </c>
      <c r="BV5480" s="34">
        <f t="shared" si="5742"/>
        <v>-5</v>
      </c>
      <c r="BW5480" s="34">
        <f t="shared" si="5743"/>
        <v>-5</v>
      </c>
      <c r="BX5480" s="34">
        <f t="shared" si="5744"/>
        <v>-5</v>
      </c>
      <c r="BY5480" s="34">
        <f t="shared" si="5745"/>
        <v>56.53955873593479</v>
      </c>
      <c r="BZ5480" s="36">
        <f t="shared" si="5758"/>
        <v>3.4527333651390474E-3</v>
      </c>
      <c r="CA5480" s="34">
        <f t="shared" si="5759"/>
        <v>0.23256097992163716</v>
      </c>
    </row>
    <row r="5481" spans="1:79" ht="13.2" x14ac:dyDescent="0.25">
      <c r="A5481" s="75">
        <f t="shared" si="5746"/>
        <v>14.923287671231135</v>
      </c>
      <c r="B5481" s="34">
        <f t="shared" si="5696"/>
        <v>5446.9999999993643</v>
      </c>
      <c r="C5481">
        <v>30</v>
      </c>
      <c r="D5481" s="35">
        <f t="shared" si="5707"/>
        <v>3000</v>
      </c>
      <c r="E5481" s="27">
        <v>0</v>
      </c>
      <c r="F5481" s="64">
        <f t="shared" si="5747"/>
        <v>3.0712411119050556</v>
      </c>
      <c r="G5481" s="34">
        <v>0</v>
      </c>
      <c r="H5481" s="34">
        <f t="shared" si="5708"/>
        <v>1</v>
      </c>
      <c r="I5481" s="34">
        <f t="shared" si="5748"/>
        <v>40816.79437721819</v>
      </c>
      <c r="J5481" s="34">
        <f t="shared" si="5709"/>
        <v>210425.30858861987</v>
      </c>
      <c r="K5481" s="34">
        <f t="shared" si="5710"/>
        <v>185147.13989894631</v>
      </c>
      <c r="L5481" s="36">
        <f t="shared" si="5760"/>
        <v>4096.9122592702915</v>
      </c>
      <c r="M5481" s="34">
        <f t="shared" si="5711"/>
        <v>380.71939622523837</v>
      </c>
      <c r="N5481" s="34">
        <f t="shared" si="5749"/>
        <v>1962.7459152226743</v>
      </c>
      <c r="O5481" s="34">
        <f t="shared" si="5712"/>
        <v>102.95414455328127</v>
      </c>
      <c r="P5481">
        <f t="shared" si="5697"/>
        <v>1205.1259913229248</v>
      </c>
      <c r="Q5481" s="36">
        <f t="shared" si="5713"/>
        <v>1962.7459150855354</v>
      </c>
      <c r="R5481" s="34">
        <f t="shared" si="5714"/>
        <v>1490.6446318255025</v>
      </c>
      <c r="S5481" s="34">
        <f t="shared" si="5715"/>
        <v>5.3959388424118515E-7</v>
      </c>
      <c r="T5481" s="36">
        <f t="shared" si="5750"/>
        <v>-7.5105528402775154E-14</v>
      </c>
      <c r="U5481" s="36">
        <f t="shared" si="5716"/>
        <v>1976.7300492300217</v>
      </c>
      <c r="V5481" s="36">
        <f t="shared" si="5717"/>
        <v>6.9377055075319535E-11</v>
      </c>
      <c r="W5481" s="68">
        <f t="shared" si="5718"/>
        <v>11.705463597915118</v>
      </c>
      <c r="X5481">
        <f t="shared" si="5719"/>
        <v>9.2118711409636571</v>
      </c>
      <c r="Y5481">
        <f t="shared" si="5720"/>
        <v>0.19260060136867796</v>
      </c>
      <c r="Z5481" s="34">
        <f t="shared" si="5721"/>
        <v>1.3237093813502869E-2</v>
      </c>
      <c r="AA5481" s="36">
        <f t="shared" si="5722"/>
        <v>5.9268951199571808E-12</v>
      </c>
      <c r="AB5481" s="34">
        <f t="shared" si="5723"/>
        <v>1.3237093813502869E-2</v>
      </c>
      <c r="AC5481" s="36">
        <f t="shared" si="5724"/>
        <v>260.67120456992313</v>
      </c>
      <c r="AD5481" s="34">
        <f t="shared" si="5725"/>
        <v>0</v>
      </c>
      <c r="AE5481">
        <f t="shared" si="5751"/>
        <v>19692.479953871607</v>
      </c>
      <c r="AF5481" s="36">
        <f t="shared" si="5698"/>
        <v>0</v>
      </c>
      <c r="AG5481" s="34">
        <f t="shared" si="5726"/>
        <v>496.94871865309358</v>
      </c>
      <c r="AH5481">
        <f t="shared" si="5761"/>
        <v>6.9193674789858051E-8</v>
      </c>
      <c r="AI5481" s="29">
        <f t="shared" si="5752"/>
        <v>496.94871865309358</v>
      </c>
      <c r="AJ5481">
        <f t="shared" si="5753"/>
        <v>8945.076935254714</v>
      </c>
      <c r="AK5481" s="36">
        <f t="shared" si="5699"/>
        <v>4.1582355190418099E-2</v>
      </c>
      <c r="AL5481" s="36">
        <f t="shared" si="5754"/>
        <v>-1.1236790033021232E-2</v>
      </c>
      <c r="AM5481" s="36">
        <f t="shared" si="5755"/>
        <v>-1.6256892143901962E-2</v>
      </c>
      <c r="AN5481" s="37">
        <f t="shared" si="5700"/>
        <v>1.6446994669215148E-3</v>
      </c>
      <c r="AO5481" s="36">
        <f t="shared" si="5701"/>
        <v>0.19015580266838059</v>
      </c>
      <c r="AP5481" s="36">
        <f t="shared" si="5702"/>
        <v>5.1313204310785357E-4</v>
      </c>
      <c r="AQ5481" s="74">
        <f t="shared" si="5727"/>
        <v>4.6069706206211362E-2</v>
      </c>
      <c r="AR5481" s="73">
        <f t="shared" si="5728"/>
        <v>1.6755701183594172E-3</v>
      </c>
      <c r="AS5481" s="72">
        <f t="shared" si="5703"/>
        <v>6.875887269216386E-3</v>
      </c>
      <c r="AT5481" s="37">
        <f t="shared" si="5729"/>
        <v>91.067372617016773</v>
      </c>
      <c r="AU5481" s="37">
        <f t="shared" si="5730"/>
        <v>0.19535932163584499</v>
      </c>
      <c r="AV5481" s="34">
        <f t="shared" si="5731"/>
        <v>1.2286628664036863</v>
      </c>
      <c r="AW5481" s="34">
        <f t="shared" si="5732"/>
        <v>1.1008068034855671</v>
      </c>
      <c r="AX5481" s="37">
        <f t="shared" si="5733"/>
        <v>3.1782249715896023</v>
      </c>
      <c r="AY5481" s="7">
        <f t="shared" si="5734"/>
        <v>17.213158239393973</v>
      </c>
      <c r="AZ5481" s="37">
        <f t="shared" si="5735"/>
        <v>14.88368856950472</v>
      </c>
      <c r="BA5481" s="2">
        <f>BE5481*'mass balance'!$B$17+BF5481*'mass balance'!$C$17+BG5481*'mass balance'!$D$17+BH5481*'mass balance'!$E$17</f>
        <v>2.7203353786069908E-3</v>
      </c>
      <c r="BB5481" s="2">
        <f>BE5481*'mass balance'!$B$18+BF5481*'mass balance'!$C$18+BG5481*'mass balance'!$D$18+BH5481*'mass balance'!$E$18</f>
        <v>2.7621866921240215E-3</v>
      </c>
      <c r="BC5481" s="2">
        <f>BE5481*'mass balance'!$B$19+BF5481*'mass balance'!$C$19+BG5481*'mass balance'!$D$19+BH5481*'mass balance'!$E$19</f>
        <v>-3.4527333651550272E-3</v>
      </c>
      <c r="BD5481" s="2">
        <f>BE5481*'mass balance'!$B$20+BF5481*'mass balance'!$C$20+BG5481*'mass balance'!$D$20+BH5481*'mass balance'!$E$20</f>
        <v>1.2555394055109188E-4</v>
      </c>
      <c r="BE5481" s="2">
        <f>N5481*'mass balance'!$H$11+R5481*'mass balance'!$I$11+S5481*'mass balance'!$J$11</f>
        <v>-4.6732045600539861E-3</v>
      </c>
      <c r="BF5481" s="2">
        <f>N5481*'mass balance'!$H$12+R5481*'mass balance'!$I$12+S5481*'mass balance'!$J$12</f>
        <v>8.7084163576315971E-13</v>
      </c>
      <c r="BG5481" s="2">
        <f>N5481*'mass balance'!$H$13+R5481*'mass balance'!$I$13+S5481*'mass balance'!$J$13</f>
        <v>8.1396772906478963E-4</v>
      </c>
      <c r="BH5481" s="2">
        <f>N5481*'mass balance'!$H$14+R5481*'mass balance'!$I$14+S5481*'mass balance'!$J$14</f>
        <v>5.1113174875590467E-4</v>
      </c>
      <c r="BI5481" s="36">
        <f t="shared" si="5736"/>
        <v>2.8603964492493172E-16</v>
      </c>
      <c r="BJ5481" s="36">
        <f t="shared" si="5737"/>
        <v>2.5352510320711548E-17</v>
      </c>
      <c r="BK5481" s="36">
        <f t="shared" si="5738"/>
        <v>1.2837621216504137E-13</v>
      </c>
      <c r="BL5481" s="36">
        <f t="shared" si="5739"/>
        <v>1.2837621020502085E-13</v>
      </c>
      <c r="BM5481" s="36">
        <f t="shared" si="5704"/>
        <v>3.3069937586642848E-10</v>
      </c>
      <c r="BN5481" s="36">
        <f t="shared" ca="1" si="5740"/>
        <v>0.61982883091820073</v>
      </c>
      <c r="BO5481" s="36">
        <f t="shared" ca="1" si="5756"/>
        <v>1</v>
      </c>
      <c r="BP5481" s="36">
        <f t="shared" si="5705"/>
        <v>-3.3069918675092204E-10</v>
      </c>
      <c r="BQ5481" s="36">
        <f t="shared" si="5706"/>
        <v>0.9999994281346738</v>
      </c>
      <c r="BR5481" s="2">
        <f t="shared" si="5762"/>
        <v>-5</v>
      </c>
      <c r="BS5481">
        <v>0</v>
      </c>
      <c r="BT5481" s="37">
        <f t="shared" si="5757"/>
        <v>3.4613651985679148</v>
      </c>
      <c r="BU5481" s="34">
        <f t="shared" si="5741"/>
        <v>-5</v>
      </c>
      <c r="BV5481" s="34">
        <f t="shared" si="5742"/>
        <v>-5</v>
      </c>
      <c r="BW5481" s="34">
        <f t="shared" si="5743"/>
        <v>-5</v>
      </c>
      <c r="BX5481" s="34">
        <f t="shared" si="5744"/>
        <v>-5</v>
      </c>
      <c r="BY5481" s="34">
        <f t="shared" si="5745"/>
        <v>56.539558736159044</v>
      </c>
      <c r="BZ5481" s="36">
        <f t="shared" si="5758"/>
        <v>3.4527333651550272E-3</v>
      </c>
      <c r="CA5481" s="34">
        <f t="shared" si="5759"/>
        <v>0.23256097992132993</v>
      </c>
    </row>
    <row r="5482" spans="1:79" ht="13.2" x14ac:dyDescent="0.25">
      <c r="A5482" s="75">
        <f t="shared" si="5746"/>
        <v>14.926027397258531</v>
      </c>
      <c r="B5482" s="34">
        <f t="shared" ref="B5482:B5509" si="5763">A5482*365</f>
        <v>5447.9999999993643</v>
      </c>
      <c r="C5482">
        <v>30</v>
      </c>
      <c r="D5482" s="35">
        <f t="shared" si="5707"/>
        <v>3000</v>
      </c>
      <c r="E5482" s="27">
        <v>0</v>
      </c>
      <c r="F5482" s="64">
        <f t="shared" si="5747"/>
        <v>3.0712411119050556</v>
      </c>
      <c r="G5482" s="34">
        <v>0</v>
      </c>
      <c r="H5482" s="34">
        <f t="shared" si="5708"/>
        <v>1</v>
      </c>
      <c r="I5482" s="34">
        <f t="shared" si="5748"/>
        <v>40816.79437721819</v>
      </c>
      <c r="J5482" s="34">
        <f t="shared" si="5709"/>
        <v>210425.30858945134</v>
      </c>
      <c r="K5482" s="34">
        <f t="shared" si="5710"/>
        <v>185147.13989967789</v>
      </c>
      <c r="L5482" s="36">
        <f t="shared" si="5760"/>
        <v>4096.9122592945732</v>
      </c>
      <c r="M5482" s="34">
        <f t="shared" si="5711"/>
        <v>380.71939622523837</v>
      </c>
      <c r="N5482" s="34">
        <f t="shared" si="5749"/>
        <v>1962.7459152304298</v>
      </c>
      <c r="O5482" s="34">
        <f t="shared" si="5712"/>
        <v>102.95414455328127</v>
      </c>
      <c r="P5482">
        <f t="shared" ref="P5482:P5509" si="5764">O5482*W5482</f>
        <v>1205.1259913300676</v>
      </c>
      <c r="Q5482" s="36">
        <f t="shared" si="5713"/>
        <v>1962.7459150938148</v>
      </c>
      <c r="R5482" s="34">
        <f t="shared" si="5714"/>
        <v>1490.6446318328051</v>
      </c>
      <c r="S5482" s="34">
        <f t="shared" si="5715"/>
        <v>5.3753467454953352E-7</v>
      </c>
      <c r="T5482" s="36">
        <f t="shared" si="5750"/>
        <v>-7.5105528402626773E-14</v>
      </c>
      <c r="U5482" s="36">
        <f t="shared" si="5716"/>
        <v>1976.7300492300217</v>
      </c>
      <c r="V5482" s="36">
        <f t="shared" si="5717"/>
        <v>6.9112252706597314E-11</v>
      </c>
      <c r="W5482" s="68">
        <f t="shared" si="5718"/>
        <v>11.705463597984496</v>
      </c>
      <c r="X5482">
        <f t="shared" si="5719"/>
        <v>9.2118711409818559</v>
      </c>
      <c r="Y5482">
        <f t="shared" si="5720"/>
        <v>0.19260060136867796</v>
      </c>
      <c r="Z5482" s="34">
        <f t="shared" si="5721"/>
        <v>1.3237093813502869E-2</v>
      </c>
      <c r="AA5482" s="36">
        <f t="shared" si="5722"/>
        <v>5.9042730027794375E-12</v>
      </c>
      <c r="AB5482" s="34">
        <f t="shared" si="5723"/>
        <v>1.3237093813502869E-2</v>
      </c>
      <c r="AC5482" s="36">
        <f t="shared" si="5724"/>
        <v>260.67120456992313</v>
      </c>
      <c r="AD5482" s="34">
        <f t="shared" si="5725"/>
        <v>0</v>
      </c>
      <c r="AE5482">
        <f t="shared" si="5751"/>
        <v>19692.479953871607</v>
      </c>
      <c r="AF5482" s="36">
        <f t="shared" ref="AF5482:AF5509" si="5765">AD5482</f>
        <v>0</v>
      </c>
      <c r="AG5482" s="34">
        <f t="shared" si="5726"/>
        <v>496.94871865628943</v>
      </c>
      <c r="AH5482">
        <f t="shared" si="5761"/>
        <v>6.8929864482925041E-8</v>
      </c>
      <c r="AI5482" s="29">
        <f t="shared" si="5752"/>
        <v>496.94871865628943</v>
      </c>
      <c r="AJ5482">
        <f t="shared" si="5753"/>
        <v>9442.0256539110032</v>
      </c>
      <c r="AK5482" s="36">
        <f t="shared" ref="AK5482:AK5509" si="5766">-1*AR5481</f>
        <v>-1.6755701183594172E-3</v>
      </c>
      <c r="AL5482" s="36">
        <f t="shared" si="5754"/>
        <v>-3.7479479202807796E-4</v>
      </c>
      <c r="AM5482" s="36">
        <f t="shared" si="5755"/>
        <v>6.3997768869340202E-4</v>
      </c>
      <c r="AN5482" s="37">
        <f t="shared" ref="AN5482:AN5509" si="5767">AN5481+AK5481</f>
        <v>4.3227054657339614E-2</v>
      </c>
      <c r="AO5482" s="36">
        <f t="shared" ref="AO5482:AO5509" si="5768">AO5481+AL5481</f>
        <v>0.17891901263535936</v>
      </c>
      <c r="AP5482" s="36">
        <f t="shared" ref="AP5482:AP5509" si="5769">AP5481+AM5481</f>
        <v>-1.5743760100794108E-2</v>
      </c>
      <c r="AQ5482" s="74">
        <f t="shared" si="5727"/>
        <v>1.4535962886996177</v>
      </c>
      <c r="AR5482" s="73">
        <f t="shared" si="5728"/>
        <v>3.8395365580685223E-2</v>
      </c>
      <c r="AS5482" s="72">
        <f t="shared" ref="AS5482:AS5509" si="5770">AO5482^3</f>
        <v>5.7275577731753409E-3</v>
      </c>
      <c r="AT5482" s="37">
        <f t="shared" si="5729"/>
        <v>2873.3674633217706</v>
      </c>
      <c r="AU5482" s="37">
        <f t="shared" si="5730"/>
        <v>-5.993954839889331</v>
      </c>
      <c r="AV5482" s="34">
        <f t="shared" si="5731"/>
        <v>1.2969219145409219</v>
      </c>
      <c r="AW5482" s="34">
        <f t="shared" si="5732"/>
        <v>1.1008068034920915</v>
      </c>
      <c r="AX5482" s="37">
        <f t="shared" si="5733"/>
        <v>3.1782249716084396</v>
      </c>
      <c r="AY5482" s="7">
        <f t="shared" si="5734"/>
        <v>17.281417287625949</v>
      </c>
      <c r="AZ5482" s="37">
        <f t="shared" si="5735"/>
        <v>14.883688569592936</v>
      </c>
      <c r="BA5482" s="2">
        <f>BE5482*'mass balance'!$B$17+BF5482*'mass balance'!$C$17+BG5482*'mass balance'!$D$17+BH5482*'mass balance'!$E$17</f>
        <v>2.7203353786195341E-3</v>
      </c>
      <c r="BB5482" s="2">
        <f>BE5482*'mass balance'!$B$18+BF5482*'mass balance'!$C$18+BG5482*'mass balance'!$D$18+BH5482*'mass balance'!$E$18</f>
        <v>2.7621866921367579E-3</v>
      </c>
      <c r="BC5482" s="2">
        <f>BE5482*'mass balance'!$B$19+BF5482*'mass balance'!$C$19+BG5482*'mass balance'!$D$19+BH5482*'mass balance'!$E$19</f>
        <v>-3.4527333651709472E-3</v>
      </c>
      <c r="BD5482" s="2">
        <f>BE5482*'mass balance'!$B$20+BF5482*'mass balance'!$C$20+BG5482*'mass balance'!$D$20+BH5482*'mass balance'!$E$20</f>
        <v>1.2555394055167082E-4</v>
      </c>
      <c r="BE5482" s="2">
        <f>N5482*'mass balance'!$H$11+R5482*'mass balance'!$I$11+S5482*'mass balance'!$J$11</f>
        <v>-4.6732045600724513E-3</v>
      </c>
      <c r="BF5482" s="2">
        <f>N5482*'mass balance'!$H$12+R5482*'mass balance'!$I$12+S5482*'mass balance'!$J$12</f>
        <v>8.675183113359768E-13</v>
      </c>
      <c r="BG5482" s="2">
        <f>N5482*'mass balance'!$H$13+R5482*'mass balance'!$I$13+S5482*'mass balance'!$J$13</f>
        <v>8.1396772906912058E-4</v>
      </c>
      <c r="BH5482" s="2">
        <f>N5482*'mass balance'!$H$14+R5482*'mass balance'!$I$14+S5482*'mass balance'!$J$14</f>
        <v>5.1113174875792432E-4</v>
      </c>
      <c r="BI5482" s="36">
        <f t="shared" si="5736"/>
        <v>2.8603964492493172E-16</v>
      </c>
      <c r="BJ5482" s="36">
        <f t="shared" si="5737"/>
        <v>2.5352725378192648E-17</v>
      </c>
      <c r="BK5482" s="36">
        <f t="shared" si="5738"/>
        <v>1.2840156467536208E-13</v>
      </c>
      <c r="BL5482" s="36">
        <f t="shared" si="5739"/>
        <v>1.284015627220647E-13</v>
      </c>
      <c r="BM5482" s="36">
        <f t="shared" ref="BM5482:BM5509" si="5771">BM5481+BL5481</f>
        <v>3.3082775207663351E-10</v>
      </c>
      <c r="BN5482" s="36">
        <f t="shared" ca="1" si="5740"/>
        <v>0.54758061500513955</v>
      </c>
      <c r="BO5482" s="36">
        <f t="shared" ca="1" si="5756"/>
        <v>1</v>
      </c>
      <c r="BP5482" s="36">
        <f t="shared" ref="BP5482:BP5509" si="5772">-1*BQ5482*BM5482</f>
        <v>-3.3082756277830867E-10</v>
      </c>
      <c r="BQ5482" s="36">
        <f t="shared" ref="BQ5482:BQ5509" si="5773">BQ5481+BP5481</f>
        <v>0.99999942780397466</v>
      </c>
      <c r="BR5482" s="2">
        <f t="shared" si="5762"/>
        <v>-5</v>
      </c>
      <c r="BS5482">
        <v>0</v>
      </c>
      <c r="BT5482" s="37">
        <f t="shared" si="5757"/>
        <v>3.461365198583874</v>
      </c>
      <c r="BU5482" s="34">
        <f t="shared" si="5741"/>
        <v>-5</v>
      </c>
      <c r="BV5482" s="34">
        <f t="shared" si="5742"/>
        <v>-5</v>
      </c>
      <c r="BW5482" s="34">
        <f t="shared" si="5743"/>
        <v>-5</v>
      </c>
      <c r="BX5482" s="34">
        <f t="shared" si="5744"/>
        <v>-5</v>
      </c>
      <c r="BY5482" s="34">
        <f t="shared" si="5745"/>
        <v>56.539558736382453</v>
      </c>
      <c r="BZ5482" s="36">
        <f t="shared" si="5758"/>
        <v>3.4527333651709472E-3</v>
      </c>
      <c r="CA5482" s="34">
        <f t="shared" si="5759"/>
        <v>0.23256097992102379</v>
      </c>
    </row>
    <row r="5483" spans="1:79" ht="13.2" x14ac:dyDescent="0.25">
      <c r="A5483" s="75">
        <f t="shared" si="5746"/>
        <v>14.928767123285928</v>
      </c>
      <c r="B5483" s="34">
        <f t="shared" si="5763"/>
        <v>5448.9999999993634</v>
      </c>
      <c r="C5483">
        <v>30</v>
      </c>
      <c r="D5483" s="35">
        <f t="shared" si="5707"/>
        <v>3000</v>
      </c>
      <c r="E5483" s="27">
        <v>0</v>
      </c>
      <c r="F5483" s="64">
        <f t="shared" si="5747"/>
        <v>3.0712411119050556</v>
      </c>
      <c r="G5483" s="34">
        <v>0</v>
      </c>
      <c r="H5483" s="34">
        <f t="shared" si="5708"/>
        <v>1</v>
      </c>
      <c r="I5483" s="34">
        <f t="shared" si="5748"/>
        <v>40816.79437721819</v>
      </c>
      <c r="J5483" s="34">
        <f t="shared" si="5709"/>
        <v>210425.30859027954</v>
      </c>
      <c r="K5483" s="34">
        <f t="shared" si="5710"/>
        <v>185147.13990040662</v>
      </c>
      <c r="L5483" s="36">
        <f t="shared" si="5760"/>
        <v>4096.9122593187631</v>
      </c>
      <c r="M5483" s="34">
        <f t="shared" si="5711"/>
        <v>380.71939622523837</v>
      </c>
      <c r="N5483" s="34">
        <f t="shared" si="5749"/>
        <v>1962.745915238155</v>
      </c>
      <c r="O5483" s="34">
        <f t="shared" si="5712"/>
        <v>102.95414455328127</v>
      </c>
      <c r="P5483">
        <f t="shared" si="5764"/>
        <v>1205.125991337183</v>
      </c>
      <c r="Q5483" s="36">
        <f t="shared" si="5713"/>
        <v>1962.7459151020621</v>
      </c>
      <c r="R5483" s="34">
        <f t="shared" si="5714"/>
        <v>1490.6446318400797</v>
      </c>
      <c r="S5483" s="34">
        <f t="shared" si="5715"/>
        <v>5.3548308187600924E-7</v>
      </c>
      <c r="T5483" s="36">
        <f t="shared" si="5750"/>
        <v>-7.5105528402478972E-14</v>
      </c>
      <c r="U5483" s="36">
        <f t="shared" si="5716"/>
        <v>1976.7300492300217</v>
      </c>
      <c r="V5483" s="36">
        <f t="shared" si="5717"/>
        <v>6.8848480828748703E-11</v>
      </c>
      <c r="W5483" s="68">
        <f t="shared" si="5718"/>
        <v>11.705463598053608</v>
      </c>
      <c r="X5483">
        <f t="shared" si="5719"/>
        <v>9.2118711409999854</v>
      </c>
      <c r="Y5483">
        <f t="shared" si="5720"/>
        <v>0.19260060136867796</v>
      </c>
      <c r="Z5483" s="34">
        <f t="shared" si="5721"/>
        <v>1.3237093813502869E-2</v>
      </c>
      <c r="AA5483" s="36">
        <f t="shared" si="5722"/>
        <v>5.8817389206350508E-12</v>
      </c>
      <c r="AB5483" s="34">
        <f t="shared" si="5723"/>
        <v>1.3237093813502869E-2</v>
      </c>
      <c r="AC5483" s="36">
        <f t="shared" si="5724"/>
        <v>260.67120456992313</v>
      </c>
      <c r="AD5483" s="34">
        <f t="shared" si="5725"/>
        <v>0</v>
      </c>
      <c r="AE5483">
        <f t="shared" si="5751"/>
        <v>19692.479953871607</v>
      </c>
      <c r="AF5483" s="36">
        <f t="shared" si="5765"/>
        <v>0</v>
      </c>
      <c r="AG5483" s="34">
        <f t="shared" si="5726"/>
        <v>496.94871865947289</v>
      </c>
      <c r="AH5483">
        <f t="shared" si="5761"/>
        <v>6.8666849983856082E-8</v>
      </c>
      <c r="AI5483" s="29">
        <f t="shared" si="5752"/>
        <v>496.94871865947289</v>
      </c>
      <c r="AJ5483">
        <f t="shared" si="5753"/>
        <v>9938.9743725704757</v>
      </c>
      <c r="AK5483" s="36">
        <f t="shared" si="5766"/>
        <v>-3.8395365580685223E-2</v>
      </c>
      <c r="AL5483" s="36">
        <f t="shared" si="5754"/>
        <v>1.1226733153356015E-2</v>
      </c>
      <c r="AM5483" s="36">
        <f t="shared" si="5755"/>
        <v>1.5029012743575992E-2</v>
      </c>
      <c r="AN5483" s="37">
        <f t="shared" si="5767"/>
        <v>4.1551484538980193E-2</v>
      </c>
      <c r="AO5483" s="36">
        <f t="shared" si="5768"/>
        <v>0.1785442178433313</v>
      </c>
      <c r="AP5483" s="36">
        <f t="shared" si="5769"/>
        <v>-1.5103782412100706E-2</v>
      </c>
      <c r="AQ5483" s="74">
        <f t="shared" si="5727"/>
        <v>1.4060695822796838</v>
      </c>
      <c r="AR5483" s="73">
        <f t="shared" si="5728"/>
        <v>3.7208550997607878E-2</v>
      </c>
      <c r="AS5483" s="72">
        <f t="shared" si="5770"/>
        <v>5.6916393120415645E-3</v>
      </c>
      <c r="AT5483" s="37">
        <f t="shared" si="5729"/>
        <v>2779.4199946005538</v>
      </c>
      <c r="AU5483" s="37">
        <f t="shared" si="5730"/>
        <v>-5.7503029206523548</v>
      </c>
      <c r="AV5483" s="34">
        <f t="shared" si="5731"/>
        <v>1.3651809626785947</v>
      </c>
      <c r="AW5483" s="34">
        <f t="shared" si="5732"/>
        <v>1.1008068034985909</v>
      </c>
      <c r="AX5483" s="37">
        <f t="shared" si="5733"/>
        <v>3.1782249716272051</v>
      </c>
      <c r="AY5483" s="7">
        <f t="shared" si="5734"/>
        <v>17.349676335858</v>
      </c>
      <c r="AZ5483" s="37">
        <f t="shared" si="5735"/>
        <v>14.883688569680814</v>
      </c>
      <c r="BA5483" s="2">
        <f>BE5483*'mass balance'!$B$17+BF5483*'mass balance'!$C$17+BG5483*'mass balance'!$D$17+BH5483*'mass balance'!$E$17</f>
        <v>2.7203353786320289E-3</v>
      </c>
      <c r="BB5483" s="2">
        <f>BE5483*'mass balance'!$B$18+BF5483*'mass balance'!$C$18+BG5483*'mass balance'!$D$18+BH5483*'mass balance'!$E$18</f>
        <v>2.7621866921494448E-3</v>
      </c>
      <c r="BC5483" s="2">
        <f>BE5483*'mass balance'!$B$19+BF5483*'mass balance'!$C$19+BG5483*'mass balance'!$D$19+BH5483*'mass balance'!$E$19</f>
        <v>-3.4527333651868052E-3</v>
      </c>
      <c r="BD5483" s="2">
        <f>BE5483*'mass balance'!$B$20+BF5483*'mass balance'!$C$20+BG5483*'mass balance'!$D$20+BH5483*'mass balance'!$E$20</f>
        <v>1.2555394055224748E-4</v>
      </c>
      <c r="BE5483" s="2">
        <f>N5483*'mass balance'!$H$11+R5483*'mass balance'!$I$11+S5483*'mass balance'!$J$11</f>
        <v>-4.6732045600908446E-3</v>
      </c>
      <c r="BF5483" s="2">
        <f>N5483*'mass balance'!$H$12+R5483*'mass balance'!$I$12+S5483*'mass balance'!$J$12</f>
        <v>8.6420727988823519E-13</v>
      </c>
      <c r="BG5483" s="2">
        <f>N5483*'mass balance'!$H$13+R5483*'mass balance'!$I$13+S5483*'mass balance'!$J$13</f>
        <v>8.1396772907343495E-4</v>
      </c>
      <c r="BH5483" s="2">
        <f>N5483*'mass balance'!$H$14+R5483*'mass balance'!$I$14+S5483*'mass balance'!$J$14</f>
        <v>5.1113174875993617E-4</v>
      </c>
      <c r="BI5483" s="36">
        <f t="shared" si="5736"/>
        <v>2.8603964492493172E-16</v>
      </c>
      <c r="BJ5483" s="36">
        <f t="shared" si="5737"/>
        <v>2.5352940437487971E-17</v>
      </c>
      <c r="BK5483" s="36">
        <f t="shared" si="5738"/>
        <v>1.2842691740074026E-13</v>
      </c>
      <c r="BL5483" s="36">
        <f t="shared" si="5739"/>
        <v>1.2842691545414257E-13</v>
      </c>
      <c r="BM5483" s="36">
        <f t="shared" si="5771"/>
        <v>3.3095615363935556E-10</v>
      </c>
      <c r="BN5483" s="36">
        <f t="shared" ca="1" si="5740"/>
        <v>0.5465158191600592</v>
      </c>
      <c r="BO5483" s="36">
        <f t="shared" ca="1" si="5756"/>
        <v>1</v>
      </c>
      <c r="BP5483" s="36">
        <f t="shared" si="5772"/>
        <v>-3.3095596415807048E-10</v>
      </c>
      <c r="BQ5483" s="36">
        <f t="shared" si="5773"/>
        <v>0.99999942747314707</v>
      </c>
      <c r="BR5483" s="2">
        <f t="shared" si="5762"/>
        <v>-5</v>
      </c>
      <c r="BS5483">
        <v>0</v>
      </c>
      <c r="BT5483" s="37">
        <f t="shared" si="5757"/>
        <v>3.461365198599772</v>
      </c>
      <c r="BU5483" s="34">
        <f t="shared" si="5741"/>
        <v>-5</v>
      </c>
      <c r="BV5483" s="34">
        <f t="shared" si="5742"/>
        <v>-5</v>
      </c>
      <c r="BW5483" s="34">
        <f t="shared" si="5743"/>
        <v>-5</v>
      </c>
      <c r="BX5483" s="34">
        <f t="shared" si="5744"/>
        <v>-5</v>
      </c>
      <c r="BY5483" s="34">
        <f t="shared" si="5745"/>
        <v>56.539558736604981</v>
      </c>
      <c r="BZ5483" s="36">
        <f t="shared" si="5758"/>
        <v>3.4527333651868052E-3</v>
      </c>
      <c r="CA5483" s="34">
        <f t="shared" si="5759"/>
        <v>0.23256097992071881</v>
      </c>
    </row>
    <row r="5484" spans="1:79" ht="13.2" x14ac:dyDescent="0.25">
      <c r="A5484" s="75">
        <f t="shared" si="5746"/>
        <v>14.931506849313324</v>
      </c>
      <c r="B5484" s="34">
        <f t="shared" si="5763"/>
        <v>5449.9999999993634</v>
      </c>
      <c r="C5484">
        <v>30</v>
      </c>
      <c r="D5484" s="35">
        <f t="shared" si="5707"/>
        <v>3000</v>
      </c>
      <c r="E5484" s="27">
        <v>0</v>
      </c>
      <c r="F5484" s="64">
        <f t="shared" si="5747"/>
        <v>3.0712411119050556</v>
      </c>
      <c r="G5484" s="34">
        <v>0</v>
      </c>
      <c r="H5484" s="34">
        <f t="shared" si="5708"/>
        <v>1</v>
      </c>
      <c r="I5484" s="34">
        <f t="shared" si="5748"/>
        <v>40816.79437721819</v>
      </c>
      <c r="J5484" s="34">
        <f t="shared" si="5709"/>
        <v>210425.30859110469</v>
      </c>
      <c r="K5484" s="34">
        <f t="shared" si="5710"/>
        <v>185147.13990113264</v>
      </c>
      <c r="L5484" s="36">
        <f t="shared" si="5760"/>
        <v>4096.9122593428601</v>
      </c>
      <c r="M5484" s="34">
        <f t="shared" si="5711"/>
        <v>380.71939622523837</v>
      </c>
      <c r="N5484" s="34">
        <f t="shared" si="5749"/>
        <v>1962.7459152458516</v>
      </c>
      <c r="O5484" s="34">
        <f t="shared" si="5712"/>
        <v>102.95414455328127</v>
      </c>
      <c r="P5484">
        <f t="shared" si="5764"/>
        <v>1205.1259913442711</v>
      </c>
      <c r="Q5484" s="36">
        <f t="shared" si="5713"/>
        <v>1962.7459151102776</v>
      </c>
      <c r="R5484" s="34">
        <f t="shared" si="5714"/>
        <v>1490.6446318473263</v>
      </c>
      <c r="S5484" s="34">
        <f t="shared" si="5715"/>
        <v>5.3343921990745002E-7</v>
      </c>
      <c r="T5484" s="36">
        <f t="shared" si="5750"/>
        <v>-7.5105528402331701E-14</v>
      </c>
      <c r="U5484" s="36">
        <f t="shared" si="5716"/>
        <v>1976.7300492300217</v>
      </c>
      <c r="V5484" s="36">
        <f t="shared" si="5717"/>
        <v>6.8585688761894463E-11</v>
      </c>
      <c r="W5484" s="68">
        <f t="shared" si="5718"/>
        <v>11.705463598122456</v>
      </c>
      <c r="X5484">
        <f t="shared" si="5719"/>
        <v>9.2118711410180474</v>
      </c>
      <c r="Y5484">
        <f t="shared" si="5720"/>
        <v>0.19260060136867796</v>
      </c>
      <c r="Z5484" s="34">
        <f t="shared" si="5721"/>
        <v>1.3237093813502869E-2</v>
      </c>
      <c r="AA5484" s="36">
        <f t="shared" si="5722"/>
        <v>5.8592885439322135E-12</v>
      </c>
      <c r="AB5484" s="34">
        <f t="shared" si="5723"/>
        <v>1.3237093813502869E-2</v>
      </c>
      <c r="AC5484" s="36">
        <f t="shared" si="5724"/>
        <v>260.67120456992313</v>
      </c>
      <c r="AD5484" s="34">
        <f t="shared" si="5725"/>
        <v>0</v>
      </c>
      <c r="AE5484">
        <f t="shared" si="5751"/>
        <v>19692.479953871607</v>
      </c>
      <c r="AF5484" s="36">
        <f t="shared" si="5765"/>
        <v>0</v>
      </c>
      <c r="AG5484" s="34">
        <f t="shared" si="5726"/>
        <v>496.94871866264407</v>
      </c>
      <c r="AH5484">
        <f t="shared" si="5761"/>
        <v>6.8404688136070035E-8</v>
      </c>
      <c r="AI5484" s="29">
        <f t="shared" si="5752"/>
        <v>496.94871866264407</v>
      </c>
      <c r="AJ5484">
        <f t="shared" si="5753"/>
        <v>10435.92309123312</v>
      </c>
      <c r="AK5484" s="36">
        <f t="shared" si="5766"/>
        <v>-3.7208550997607878E-2</v>
      </c>
      <c r="AL5484" s="36">
        <f t="shared" si="5754"/>
        <v>1.0905902160502948E-2</v>
      </c>
      <c r="AM5484" s="36">
        <f t="shared" si="5755"/>
        <v>1.4562430869804353E-2</v>
      </c>
      <c r="AN5484" s="37">
        <f t="shared" si="5767"/>
        <v>3.1561189582949706E-3</v>
      </c>
      <c r="AO5484" s="36">
        <f t="shared" si="5768"/>
        <v>0.18977095099668731</v>
      </c>
      <c r="AP5484" s="36">
        <f t="shared" si="5769"/>
        <v>-7.4769668524713589E-5</v>
      </c>
      <c r="AQ5484" s="74">
        <f t="shared" si="5727"/>
        <v>8.894505353928811E-2</v>
      </c>
      <c r="AR5484" s="73">
        <f t="shared" si="5728"/>
        <v>3.2005341913476401E-3</v>
      </c>
      <c r="AS5484" s="72">
        <f t="shared" si="5770"/>
        <v>6.8342238850887084E-3</v>
      </c>
      <c r="AT5484" s="37">
        <f t="shared" si="5729"/>
        <v>175.82036006148383</v>
      </c>
      <c r="AU5484" s="37">
        <f t="shared" si="5730"/>
        <v>-2.8466263056690169E-2</v>
      </c>
      <c r="AV5484" s="34">
        <f t="shared" si="5731"/>
        <v>1.4334400108167036</v>
      </c>
      <c r="AW5484" s="34">
        <f t="shared" si="5732"/>
        <v>1.1008068035050658</v>
      </c>
      <c r="AX5484" s="37">
        <f t="shared" si="5733"/>
        <v>3.1782249716458986</v>
      </c>
      <c r="AY5484" s="7">
        <f t="shared" si="5734"/>
        <v>17.417935384090125</v>
      </c>
      <c r="AZ5484" s="37">
        <f t="shared" si="5735"/>
        <v>14.883688569768355</v>
      </c>
      <c r="BA5484" s="2">
        <f>BE5484*'mass balance'!$B$17+BF5484*'mass balance'!$C$17+BG5484*'mass balance'!$D$17+BH5484*'mass balance'!$E$17</f>
        <v>2.7203353786444768E-3</v>
      </c>
      <c r="BB5484" s="2">
        <f>BE5484*'mass balance'!$B$18+BF5484*'mass balance'!$C$18+BG5484*'mass balance'!$D$18+BH5484*'mass balance'!$E$18</f>
        <v>2.762186692162084E-3</v>
      </c>
      <c r="BC5484" s="2">
        <f>BE5484*'mass balance'!$B$19+BF5484*'mass balance'!$C$19+BG5484*'mass balance'!$D$19+BH5484*'mass balance'!$E$19</f>
        <v>-3.4527333652026046E-3</v>
      </c>
      <c r="BD5484" s="2">
        <f>BE5484*'mass balance'!$B$20+BF5484*'mass balance'!$C$20+BG5484*'mass balance'!$D$20+BH5484*'mass balance'!$E$20</f>
        <v>1.2555394055282197E-4</v>
      </c>
      <c r="BE5484" s="2">
        <f>N5484*'mass balance'!$H$11+R5484*'mass balance'!$I$11+S5484*'mass balance'!$J$11</f>
        <v>-4.6732045601091702E-3</v>
      </c>
      <c r="BF5484" s="2">
        <f>N5484*'mass balance'!$H$12+R5484*'mass balance'!$I$12+S5484*'mass balance'!$J$12</f>
        <v>8.6090872489724006E-13</v>
      </c>
      <c r="BG5484" s="2">
        <f>N5484*'mass balance'!$H$13+R5484*'mass balance'!$I$13+S5484*'mass balance'!$J$13</f>
        <v>8.1396772907773478E-4</v>
      </c>
      <c r="BH5484" s="2">
        <f>N5484*'mass balance'!$H$14+R5484*'mass balance'!$I$14+S5484*'mass balance'!$J$14</f>
        <v>5.1113174876194043E-4</v>
      </c>
      <c r="BI5484" s="36">
        <f t="shared" si="5736"/>
        <v>2.8603964492493172E-16</v>
      </c>
      <c r="BJ5484" s="36">
        <f t="shared" si="5737"/>
        <v>2.5353155498598078E-17</v>
      </c>
      <c r="BK5484" s="36">
        <f t="shared" si="5738"/>
        <v>1.2845227034117775E-13</v>
      </c>
      <c r="BL5484" s="36">
        <f t="shared" si="5739"/>
        <v>1.2845226840125766E-13</v>
      </c>
      <c r="BM5484" s="36">
        <f t="shared" si="5771"/>
        <v>3.3108458055480972E-10</v>
      </c>
      <c r="BN5484" s="36">
        <f t="shared" ca="1" si="5740"/>
        <v>8.2054032080800754E-2</v>
      </c>
      <c r="BO5484" s="36">
        <f t="shared" ca="1" si="5756"/>
        <v>1</v>
      </c>
      <c r="BP5484" s="36">
        <f t="shared" si="5772"/>
        <v>-3.3108439089042237E-10</v>
      </c>
      <c r="BQ5484" s="36">
        <f t="shared" si="5773"/>
        <v>0.99999942714219114</v>
      </c>
      <c r="BR5484" s="2">
        <f t="shared" si="5762"/>
        <v>-5</v>
      </c>
      <c r="BS5484">
        <v>0</v>
      </c>
      <c r="BT5484" s="37">
        <f t="shared" si="5757"/>
        <v>3.4613651986156113</v>
      </c>
      <c r="BU5484" s="34">
        <f t="shared" si="5741"/>
        <v>-5</v>
      </c>
      <c r="BV5484" s="34">
        <f t="shared" si="5742"/>
        <v>-5</v>
      </c>
      <c r="BW5484" s="34">
        <f t="shared" si="5743"/>
        <v>-5</v>
      </c>
      <c r="BX5484" s="34">
        <f t="shared" si="5744"/>
        <v>-5</v>
      </c>
      <c r="BY5484" s="34">
        <f t="shared" si="5745"/>
        <v>56.539558736826692</v>
      </c>
      <c r="BZ5484" s="36">
        <f t="shared" si="5758"/>
        <v>3.4527333652026046E-3</v>
      </c>
      <c r="CA5484" s="34">
        <f t="shared" si="5759"/>
        <v>0.23256097992041519</v>
      </c>
    </row>
    <row r="5485" spans="1:79" ht="13.2" x14ac:dyDescent="0.25">
      <c r="A5485" s="75">
        <f t="shared" si="5746"/>
        <v>14.934246575340721</v>
      </c>
      <c r="B5485" s="34">
        <f t="shared" si="5763"/>
        <v>5450.9999999993634</v>
      </c>
      <c r="C5485">
        <v>30</v>
      </c>
      <c r="D5485" s="35">
        <f t="shared" si="5707"/>
        <v>3000</v>
      </c>
      <c r="E5485" s="27">
        <v>0</v>
      </c>
      <c r="F5485" s="64">
        <f t="shared" si="5747"/>
        <v>3.0712411119050556</v>
      </c>
      <c r="G5485" s="34">
        <v>0</v>
      </c>
      <c r="H5485" s="34">
        <f t="shared" si="5708"/>
        <v>1</v>
      </c>
      <c r="I5485" s="34">
        <f t="shared" si="5748"/>
        <v>40816.79437721819</v>
      </c>
      <c r="J5485" s="34">
        <f t="shared" si="5709"/>
        <v>210425.30859192665</v>
      </c>
      <c r="K5485" s="34">
        <f t="shared" si="5710"/>
        <v>185147.13990185587</v>
      </c>
      <c r="L5485" s="36">
        <f t="shared" si="5760"/>
        <v>4096.9122593668644</v>
      </c>
      <c r="M5485" s="34">
        <f t="shared" si="5711"/>
        <v>380.71939622523837</v>
      </c>
      <c r="N5485" s="34">
        <f t="shared" si="5749"/>
        <v>1962.7459152535184</v>
      </c>
      <c r="O5485" s="34">
        <f t="shared" si="5712"/>
        <v>102.95414455328127</v>
      </c>
      <c r="P5485">
        <f t="shared" si="5764"/>
        <v>1205.1259913513325</v>
      </c>
      <c r="Q5485" s="36">
        <f t="shared" si="5713"/>
        <v>1962.7459151184617</v>
      </c>
      <c r="R5485" s="34">
        <f t="shared" si="5714"/>
        <v>1490.6446318545457</v>
      </c>
      <c r="S5485" s="34">
        <f t="shared" si="5715"/>
        <v>5.3140297495701816E-7</v>
      </c>
      <c r="T5485" s="36">
        <f t="shared" si="5750"/>
        <v>-7.5105528402185011E-14</v>
      </c>
      <c r="U5485" s="36">
        <f t="shared" si="5716"/>
        <v>1976.7300492300217</v>
      </c>
      <c r="V5485" s="36">
        <f t="shared" si="5717"/>
        <v>6.8323910292620788E-11</v>
      </c>
      <c r="W5485" s="68">
        <f t="shared" si="5718"/>
        <v>11.705463598191042</v>
      </c>
      <c r="X5485">
        <f t="shared" si="5719"/>
        <v>9.2118711410360401</v>
      </c>
      <c r="Y5485">
        <f t="shared" si="5720"/>
        <v>0.19260060136867796</v>
      </c>
      <c r="Z5485" s="34">
        <f t="shared" si="5721"/>
        <v>1.3237093813502869E-2</v>
      </c>
      <c r="AA5485" s="36">
        <f t="shared" si="5722"/>
        <v>5.8369247590654629E-12</v>
      </c>
      <c r="AB5485" s="34">
        <f t="shared" si="5723"/>
        <v>1.3237093813502869E-2</v>
      </c>
      <c r="AC5485" s="36">
        <f t="shared" si="5724"/>
        <v>260.67120456992313</v>
      </c>
      <c r="AD5485" s="34">
        <f t="shared" si="5725"/>
        <v>0</v>
      </c>
      <c r="AE5485">
        <f t="shared" si="5751"/>
        <v>19692.479953871607</v>
      </c>
      <c r="AF5485" s="36">
        <f t="shared" si="5765"/>
        <v>0</v>
      </c>
      <c r="AG5485" s="34">
        <f t="shared" si="5726"/>
        <v>496.94871866580309</v>
      </c>
      <c r="AH5485">
        <f t="shared" si="5761"/>
        <v>6.8143492626404623E-8</v>
      </c>
      <c r="AI5485" s="29">
        <f t="shared" si="5752"/>
        <v>496.94871866580309</v>
      </c>
      <c r="AJ5485">
        <f t="shared" si="5753"/>
        <v>10932.871809898923</v>
      </c>
      <c r="AK5485" s="36">
        <f t="shared" si="5766"/>
        <v>-3.2005341913476401E-3</v>
      </c>
      <c r="AL5485" s="36">
        <f t="shared" si="5754"/>
        <v>5.3017875844219583E-5</v>
      </c>
      <c r="AM5485" s="36">
        <f t="shared" si="5755"/>
        <v>1.2363959309768552E-3</v>
      </c>
      <c r="AN5485" s="37">
        <f t="shared" si="5767"/>
        <v>-3.4052432039312908E-2</v>
      </c>
      <c r="AO5485" s="36">
        <f t="shared" si="5768"/>
        <v>0.20067685315719025</v>
      </c>
      <c r="AP5485" s="36">
        <f t="shared" si="5769"/>
        <v>1.4487661201279639E-2</v>
      </c>
      <c r="AQ5485" s="74">
        <f t="shared" si="5727"/>
        <v>-0.81154746807868361</v>
      </c>
      <c r="AR5485" s="73">
        <f t="shared" si="5728"/>
        <v>-3.7937195336261414E-2</v>
      </c>
      <c r="AS5485" s="72">
        <f t="shared" si="5770"/>
        <v>8.0814975670675387E-3</v>
      </c>
      <c r="AT5485" s="37">
        <f t="shared" si="5729"/>
        <v>-1604.210266527675</v>
      </c>
      <c r="AU5485" s="37">
        <f t="shared" si="5730"/>
        <v>5.5157336252669955</v>
      </c>
      <c r="AV5485" s="34">
        <f t="shared" si="5731"/>
        <v>1.5016990589552461</v>
      </c>
      <c r="AW5485" s="34">
        <f t="shared" si="5732"/>
        <v>1.1008068035115155</v>
      </c>
      <c r="AX5485" s="37">
        <f t="shared" si="5733"/>
        <v>3.1782249716645201</v>
      </c>
      <c r="AY5485" s="7">
        <f t="shared" si="5734"/>
        <v>17.486194432322321</v>
      </c>
      <c r="AZ5485" s="37">
        <f t="shared" si="5735"/>
        <v>14.883688569855561</v>
      </c>
      <c r="BA5485" s="2">
        <f>BE5485*'mass balance'!$B$17+BF5485*'mass balance'!$C$17+BG5485*'mass balance'!$D$17+BH5485*'mass balance'!$E$17</f>
        <v>2.7203353786568771E-3</v>
      </c>
      <c r="BB5485" s="2">
        <f>BE5485*'mass balance'!$B$18+BF5485*'mass balance'!$C$18+BG5485*'mass balance'!$D$18+BH5485*'mass balance'!$E$18</f>
        <v>2.7621866921746755E-3</v>
      </c>
      <c r="BC5485" s="2">
        <f>BE5485*'mass balance'!$B$19+BF5485*'mass balance'!$C$19+BG5485*'mass balance'!$D$19+BH5485*'mass balance'!$E$19</f>
        <v>-3.4527333652183446E-3</v>
      </c>
      <c r="BD5485" s="2">
        <f>BE5485*'mass balance'!$B$20+BF5485*'mass balance'!$C$20+BG5485*'mass balance'!$D$20+BH5485*'mass balance'!$E$20</f>
        <v>1.2555394055339432E-4</v>
      </c>
      <c r="BE5485" s="2">
        <f>N5485*'mass balance'!$H$11+R5485*'mass balance'!$I$11+S5485*'mass balance'!$J$11</f>
        <v>-4.6732045601274247E-3</v>
      </c>
      <c r="BF5485" s="2">
        <f>N5485*'mass balance'!$H$12+R5485*'mass balance'!$I$12+S5485*'mass balance'!$J$12</f>
        <v>8.5762246288568623E-13</v>
      </c>
      <c r="BG5485" s="2">
        <f>N5485*'mass balance'!$H$13+R5485*'mass balance'!$I$13+S5485*'mass balance'!$J$13</f>
        <v>8.1396772908201662E-4</v>
      </c>
      <c r="BH5485" s="2">
        <f>N5485*'mass balance'!$H$14+R5485*'mass balance'!$I$14+S5485*'mass balance'!$J$14</f>
        <v>5.1113174876393698E-4</v>
      </c>
      <c r="BI5485" s="36">
        <f t="shared" si="5736"/>
        <v>2.8603964492493172E-16</v>
      </c>
      <c r="BJ5485" s="36">
        <f t="shared" si="5737"/>
        <v>2.5353370561522614E-17</v>
      </c>
      <c r="BK5485" s="36">
        <f t="shared" si="5738"/>
        <v>1.2847762349667635E-13</v>
      </c>
      <c r="BL5485" s="36">
        <f t="shared" si="5739"/>
        <v>1.2847762156341079E-13</v>
      </c>
      <c r="BM5485" s="36">
        <f t="shared" si="5771"/>
        <v>3.31213032823211E-10</v>
      </c>
      <c r="BN5485" s="36">
        <f t="shared" ca="1" si="5740"/>
        <v>0.63286711560807063</v>
      </c>
      <c r="BO5485" s="36">
        <f t="shared" ca="1" si="5756"/>
        <v>1</v>
      </c>
      <c r="BP5485" s="36">
        <f t="shared" si="5772"/>
        <v>-3.3121284297557931E-10</v>
      </c>
      <c r="BQ5485" s="36">
        <f t="shared" si="5773"/>
        <v>0.99999942681110676</v>
      </c>
      <c r="BR5485" s="2">
        <f t="shared" si="5762"/>
        <v>-5</v>
      </c>
      <c r="BS5485">
        <v>0</v>
      </c>
      <c r="BT5485" s="37">
        <f t="shared" si="5757"/>
        <v>3.4613651986313898</v>
      </c>
      <c r="BU5485" s="34">
        <f t="shared" si="5741"/>
        <v>-5</v>
      </c>
      <c r="BV5485" s="34">
        <f t="shared" si="5742"/>
        <v>-5</v>
      </c>
      <c r="BW5485" s="34">
        <f t="shared" si="5743"/>
        <v>-5</v>
      </c>
      <c r="BX5485" s="34">
        <f t="shared" si="5744"/>
        <v>-5</v>
      </c>
      <c r="BY5485" s="34">
        <f t="shared" si="5745"/>
        <v>56.53955873704755</v>
      </c>
      <c r="BZ5485" s="36">
        <f t="shared" si="5758"/>
        <v>3.4527333652183446E-3</v>
      </c>
      <c r="CA5485" s="34">
        <f t="shared" si="5759"/>
        <v>0.23256097992011268</v>
      </c>
    </row>
    <row r="5486" spans="1:79" ht="13.2" x14ac:dyDescent="0.25">
      <c r="A5486" s="75">
        <f t="shared" si="5746"/>
        <v>14.936986301368117</v>
      </c>
      <c r="B5486" s="34">
        <f t="shared" si="5763"/>
        <v>5451.9999999993624</v>
      </c>
      <c r="C5486">
        <v>30</v>
      </c>
      <c r="D5486" s="35">
        <f t="shared" si="5707"/>
        <v>3000</v>
      </c>
      <c r="E5486" s="27">
        <v>0</v>
      </c>
      <c r="F5486" s="64">
        <f t="shared" si="5747"/>
        <v>3.0712411119050556</v>
      </c>
      <c r="G5486" s="34">
        <v>0</v>
      </c>
      <c r="H5486" s="34">
        <f t="shared" si="5708"/>
        <v>1</v>
      </c>
      <c r="I5486" s="34">
        <f t="shared" si="5748"/>
        <v>40816.79437721819</v>
      </c>
      <c r="J5486" s="34">
        <f t="shared" si="5709"/>
        <v>210425.30859274545</v>
      </c>
      <c r="K5486" s="34">
        <f t="shared" si="5710"/>
        <v>185147.13990257628</v>
      </c>
      <c r="L5486" s="36">
        <f t="shared" si="5760"/>
        <v>4096.9122593907778</v>
      </c>
      <c r="M5486" s="34">
        <f t="shared" si="5711"/>
        <v>380.71939622523837</v>
      </c>
      <c r="N5486" s="34">
        <f t="shared" si="5749"/>
        <v>1962.7459152611559</v>
      </c>
      <c r="O5486" s="34">
        <f t="shared" si="5712"/>
        <v>102.95414455328127</v>
      </c>
      <c r="P5486">
        <f t="shared" si="5764"/>
        <v>1205.1259913583667</v>
      </c>
      <c r="Q5486" s="36">
        <f t="shared" si="5713"/>
        <v>1962.7459151266146</v>
      </c>
      <c r="R5486" s="34">
        <f t="shared" si="5714"/>
        <v>1490.6446318617375</v>
      </c>
      <c r="S5486" s="34">
        <f t="shared" si="5715"/>
        <v>5.2937457439838909E-7</v>
      </c>
      <c r="T5486" s="36">
        <f t="shared" si="5750"/>
        <v>-7.5105528402038888E-14</v>
      </c>
      <c r="U5486" s="36">
        <f t="shared" si="5716"/>
        <v>1976.7300492300217</v>
      </c>
      <c r="V5486" s="36">
        <f t="shared" si="5717"/>
        <v>6.8063145420927768E-11</v>
      </c>
      <c r="W5486" s="68">
        <f t="shared" si="5718"/>
        <v>11.705463598259366</v>
      </c>
      <c r="X5486">
        <f t="shared" si="5719"/>
        <v>9.2118711410539618</v>
      </c>
      <c r="Y5486">
        <f t="shared" si="5720"/>
        <v>0.19260060136867796</v>
      </c>
      <c r="Z5486" s="34">
        <f t="shared" si="5721"/>
        <v>1.3237093813502869E-2</v>
      </c>
      <c r="AA5486" s="36">
        <f t="shared" si="5722"/>
        <v>5.8146475660347999E-12</v>
      </c>
      <c r="AB5486" s="34">
        <f t="shared" si="5723"/>
        <v>1.3237093813502869E-2</v>
      </c>
      <c r="AC5486" s="36">
        <f t="shared" si="5724"/>
        <v>260.67120456992313</v>
      </c>
      <c r="AD5486" s="34">
        <f t="shared" si="5725"/>
        <v>0</v>
      </c>
      <c r="AE5486">
        <f t="shared" si="5751"/>
        <v>19692.479953871607</v>
      </c>
      <c r="AF5486" s="36">
        <f t="shared" si="5765"/>
        <v>0</v>
      </c>
      <c r="AG5486" s="34">
        <f t="shared" si="5726"/>
        <v>496.94871866895016</v>
      </c>
      <c r="AH5486">
        <f t="shared" si="5761"/>
        <v>6.7883377141697565E-8</v>
      </c>
      <c r="AI5486" s="29">
        <f t="shared" si="5752"/>
        <v>496.94871866895016</v>
      </c>
      <c r="AJ5486">
        <f t="shared" si="5753"/>
        <v>11429.820528567872</v>
      </c>
      <c r="AK5486" s="36">
        <f t="shared" si="5766"/>
        <v>3.7937195336261414E-2</v>
      </c>
      <c r="AL5486" s="36">
        <f t="shared" si="5754"/>
        <v>-1.032327722961029E-2</v>
      </c>
      <c r="AM5486" s="36">
        <f t="shared" si="5755"/>
        <v>-1.4835531930256491E-2</v>
      </c>
      <c r="AN5486" s="37">
        <f t="shared" si="5767"/>
        <v>-3.7252966230660545E-2</v>
      </c>
      <c r="AO5486" s="36">
        <f t="shared" si="5768"/>
        <v>0.20072987103303447</v>
      </c>
      <c r="AP5486" s="36">
        <f t="shared" si="5769"/>
        <v>1.5724057132256494E-2</v>
      </c>
      <c r="AQ5486" s="74">
        <f t="shared" si="5727"/>
        <v>-0.88712022545222879</v>
      </c>
      <c r="AR5486" s="73">
        <f t="shared" si="5728"/>
        <v>-4.2059985041229001E-2</v>
      </c>
      <c r="AS5486" s="72">
        <f t="shared" si="5770"/>
        <v>8.0879045398099102E-3</v>
      </c>
      <c r="AT5486" s="37">
        <f t="shared" si="5729"/>
        <v>-1753.5972069311315</v>
      </c>
      <c r="AU5486" s="37">
        <f t="shared" si="5730"/>
        <v>5.986453537603845</v>
      </c>
      <c r="AV5486" s="34">
        <f t="shared" si="5731"/>
        <v>1.5699581070942215</v>
      </c>
      <c r="AW5486" s="34">
        <f t="shared" si="5732"/>
        <v>1.1008068035179408</v>
      </c>
      <c r="AX5486" s="37">
        <f t="shared" si="5733"/>
        <v>3.1782249716830715</v>
      </c>
      <c r="AY5486" s="7">
        <f t="shared" si="5734"/>
        <v>17.554453480554599</v>
      </c>
      <c r="AZ5486" s="37">
        <f t="shared" si="5735"/>
        <v>14.883688569942437</v>
      </c>
      <c r="BA5486" s="2">
        <f>BE5486*'mass balance'!$B$17+BF5486*'mass balance'!$C$17+BG5486*'mass balance'!$D$17+BH5486*'mass balance'!$E$17</f>
        <v>2.7203353786692296E-3</v>
      </c>
      <c r="BB5486" s="2">
        <f>BE5486*'mass balance'!$B$18+BF5486*'mass balance'!$C$18+BG5486*'mass balance'!$D$18+BH5486*'mass balance'!$E$18</f>
        <v>2.7621866921872179E-3</v>
      </c>
      <c r="BC5486" s="2">
        <f>BE5486*'mass balance'!$B$19+BF5486*'mass balance'!$C$19+BG5486*'mass balance'!$D$19+BH5486*'mass balance'!$E$19</f>
        <v>-3.4527333652340222E-3</v>
      </c>
      <c r="BD5486" s="2">
        <f>BE5486*'mass balance'!$B$20+BF5486*'mass balance'!$C$20+BG5486*'mass balance'!$D$20+BH5486*'mass balance'!$E$20</f>
        <v>1.2555394055396445E-4</v>
      </c>
      <c r="BE5486" s="2">
        <f>N5486*'mass balance'!$H$11+R5486*'mass balance'!$I$11+S5486*'mass balance'!$J$11</f>
        <v>-4.673204560145609E-3</v>
      </c>
      <c r="BF5486" s="2">
        <f>N5486*'mass balance'!$H$12+R5486*'mass balance'!$I$12+S5486*'mass balance'!$J$12</f>
        <v>8.5434886080818405E-13</v>
      </c>
      <c r="BG5486" s="2">
        <f>N5486*'mass balance'!$H$13+R5486*'mass balance'!$I$13+S5486*'mass balance'!$J$13</f>
        <v>8.1396772908628274E-4</v>
      </c>
      <c r="BH5486" s="2">
        <f>N5486*'mass balance'!$H$14+R5486*'mass balance'!$I$14+S5486*'mass balance'!$J$14</f>
        <v>5.1113174876592595E-4</v>
      </c>
      <c r="BI5486" s="36">
        <f t="shared" si="5736"/>
        <v>2.8603964492493172E-16</v>
      </c>
      <c r="BJ5486" s="36">
        <f t="shared" si="5737"/>
        <v>2.5353585626261589E-17</v>
      </c>
      <c r="BK5486" s="36">
        <f t="shared" si="5738"/>
        <v>1.2850297686723786E-13</v>
      </c>
      <c r="BL5486" s="36">
        <f t="shared" si="5739"/>
        <v>1.2850297494060376E-13</v>
      </c>
      <c r="BM5486" s="36">
        <f t="shared" si="5771"/>
        <v>3.3134151044477442E-10</v>
      </c>
      <c r="BN5486" s="36">
        <f t="shared" ca="1" si="5740"/>
        <v>0.63575858894509418</v>
      </c>
      <c r="BO5486" s="36">
        <f t="shared" ca="1" si="5756"/>
        <v>1</v>
      </c>
      <c r="BP5486" s="36">
        <f t="shared" si="5772"/>
        <v>-3.3134132041375621E-10</v>
      </c>
      <c r="BQ5486" s="36">
        <f t="shared" si="5773"/>
        <v>0.99999942647989393</v>
      </c>
      <c r="BR5486" s="2">
        <f t="shared" si="5762"/>
        <v>-5</v>
      </c>
      <c r="BS5486">
        <v>0</v>
      </c>
      <c r="BT5486" s="37">
        <f t="shared" si="5757"/>
        <v>3.461365198647107</v>
      </c>
      <c r="BU5486" s="34">
        <f t="shared" si="5741"/>
        <v>-5</v>
      </c>
      <c r="BV5486" s="34">
        <f t="shared" si="5742"/>
        <v>-5</v>
      </c>
      <c r="BW5486" s="34">
        <f t="shared" si="5743"/>
        <v>-5</v>
      </c>
      <c r="BX5486" s="34">
        <f t="shared" si="5744"/>
        <v>-5</v>
      </c>
      <c r="BY5486" s="34">
        <f t="shared" si="5745"/>
        <v>56.539558737267555</v>
      </c>
      <c r="BZ5486" s="36">
        <f t="shared" si="5758"/>
        <v>3.4527333652340222E-3</v>
      </c>
      <c r="CA5486" s="34">
        <f t="shared" si="5759"/>
        <v>0.23256097991981123</v>
      </c>
    </row>
    <row r="5487" spans="1:79" ht="13.2" x14ac:dyDescent="0.25">
      <c r="A5487" s="75">
        <f t="shared" si="5746"/>
        <v>14.939726027395514</v>
      </c>
      <c r="B5487" s="34">
        <f t="shared" si="5763"/>
        <v>5452.9999999993624</v>
      </c>
      <c r="C5487">
        <v>30</v>
      </c>
      <c r="D5487" s="35">
        <f t="shared" si="5707"/>
        <v>3000</v>
      </c>
      <c r="E5487" s="27">
        <v>0</v>
      </c>
      <c r="F5487" s="64">
        <f t="shared" si="5747"/>
        <v>3.0712411119050556</v>
      </c>
      <c r="G5487" s="34">
        <v>0</v>
      </c>
      <c r="H5487" s="34">
        <f t="shared" si="5708"/>
        <v>1</v>
      </c>
      <c r="I5487" s="34">
        <f t="shared" si="5748"/>
        <v>40816.79437721819</v>
      </c>
      <c r="J5487" s="34">
        <f t="shared" si="5709"/>
        <v>210425.3085935612</v>
      </c>
      <c r="K5487" s="34">
        <f t="shared" si="5710"/>
        <v>185147.13990329407</v>
      </c>
      <c r="L5487" s="36">
        <f t="shared" si="5760"/>
        <v>4096.9122594146002</v>
      </c>
      <c r="M5487" s="34">
        <f t="shared" si="5711"/>
        <v>380.71939622523837</v>
      </c>
      <c r="N5487" s="34">
        <f t="shared" si="5749"/>
        <v>1962.7459152687647</v>
      </c>
      <c r="O5487" s="34">
        <f t="shared" si="5712"/>
        <v>102.95414455328127</v>
      </c>
      <c r="P5487">
        <f t="shared" si="5764"/>
        <v>1205.1259913653739</v>
      </c>
      <c r="Q5487" s="36">
        <f t="shared" si="5713"/>
        <v>1962.7459151347368</v>
      </c>
      <c r="R5487" s="34">
        <f t="shared" si="5714"/>
        <v>1490.6446318689013</v>
      </c>
      <c r="S5487" s="34">
        <f t="shared" si="5715"/>
        <v>5.2735447297891369E-7</v>
      </c>
      <c r="T5487" s="36">
        <f t="shared" si="5750"/>
        <v>-7.5105528401893322E-14</v>
      </c>
      <c r="U5487" s="36">
        <f t="shared" si="5716"/>
        <v>1976.7300492300217</v>
      </c>
      <c r="V5487" s="36">
        <f t="shared" si="5717"/>
        <v>6.7803360360229249E-11</v>
      </c>
      <c r="W5487" s="68">
        <f t="shared" si="5718"/>
        <v>11.705463598327428</v>
      </c>
      <c r="X5487">
        <f t="shared" si="5719"/>
        <v>9.2118711410718159</v>
      </c>
      <c r="Y5487">
        <f t="shared" si="5720"/>
        <v>0.19260060136867796</v>
      </c>
      <c r="Z5487" s="34">
        <f t="shared" si="5721"/>
        <v>1.3237093813502869E-2</v>
      </c>
      <c r="AA5487" s="36">
        <f t="shared" si="5722"/>
        <v>5.7924540784456878E-12</v>
      </c>
      <c r="AB5487" s="34">
        <f t="shared" si="5723"/>
        <v>1.3237093813502869E-2</v>
      </c>
      <c r="AC5487" s="36">
        <f t="shared" si="5724"/>
        <v>260.67120456992313</v>
      </c>
      <c r="AD5487" s="34">
        <f t="shared" si="5725"/>
        <v>0</v>
      </c>
      <c r="AE5487">
        <f t="shared" si="5751"/>
        <v>19692.479953871607</v>
      </c>
      <c r="AF5487" s="36">
        <f t="shared" si="5765"/>
        <v>0</v>
      </c>
      <c r="AG5487" s="34">
        <f t="shared" si="5726"/>
        <v>496.94871867208531</v>
      </c>
      <c r="AH5487">
        <f t="shared" si="5761"/>
        <v>6.7624341681948863E-8</v>
      </c>
      <c r="AI5487" s="29">
        <f t="shared" si="5752"/>
        <v>496.94871867208531</v>
      </c>
      <c r="AJ5487">
        <f t="shared" si="5753"/>
        <v>11926.769247239958</v>
      </c>
      <c r="AK5487" s="36">
        <f t="shared" si="5766"/>
        <v>4.2059985041229001E-2</v>
      </c>
      <c r="AL5487" s="36">
        <f t="shared" si="5754"/>
        <v>-1.1343630699860696E-2</v>
      </c>
      <c r="AM5487" s="36">
        <f t="shared" si="5755"/>
        <v>-1.6443295045302952E-2</v>
      </c>
      <c r="AN5487" s="37">
        <f t="shared" si="5767"/>
        <v>6.842291056008698E-4</v>
      </c>
      <c r="AO5487" s="36">
        <f t="shared" si="5768"/>
        <v>0.19040659380342417</v>
      </c>
      <c r="AP5487" s="36">
        <f t="shared" si="5769"/>
        <v>8.8852520200000291E-4</v>
      </c>
      <c r="AQ5487" s="74">
        <f t="shared" si="5727"/>
        <v>1.9090321000832845E-2</v>
      </c>
      <c r="AR5487" s="73">
        <f t="shared" si="5728"/>
        <v>6.9908789361544427E-4</v>
      </c>
      <c r="AS5487" s="72">
        <f t="shared" si="5770"/>
        <v>6.9031284076852845E-3</v>
      </c>
      <c r="AT5487" s="37">
        <f t="shared" si="5729"/>
        <v>37.7364111717932</v>
      </c>
      <c r="AU5487" s="37">
        <f t="shared" si="5730"/>
        <v>0.33827877843634907</v>
      </c>
      <c r="AV5487" s="34">
        <f t="shared" si="5731"/>
        <v>1.6382171552336275</v>
      </c>
      <c r="AW5487" s="34">
        <f t="shared" si="5732"/>
        <v>1.1008068035243417</v>
      </c>
      <c r="AX5487" s="37">
        <f t="shared" si="5733"/>
        <v>3.1782249717015514</v>
      </c>
      <c r="AY5487" s="7">
        <f t="shared" si="5734"/>
        <v>17.622712528786948</v>
      </c>
      <c r="AZ5487" s="37">
        <f t="shared" si="5735"/>
        <v>14.88368857002898</v>
      </c>
      <c r="BA5487" s="2">
        <f>BE5487*'mass balance'!$B$17+BF5487*'mass balance'!$C$17+BG5487*'mass balance'!$D$17+BH5487*'mass balance'!$E$17</f>
        <v>2.7203353786815353E-3</v>
      </c>
      <c r="BB5487" s="2">
        <f>BE5487*'mass balance'!$B$18+BF5487*'mass balance'!$C$18+BG5487*'mass balance'!$D$18+BH5487*'mass balance'!$E$18</f>
        <v>2.7621866921997127E-3</v>
      </c>
      <c r="BC5487" s="2">
        <f>BE5487*'mass balance'!$B$19+BF5487*'mass balance'!$C$19+BG5487*'mass balance'!$D$19+BH5487*'mass balance'!$E$19</f>
        <v>-3.4527333652496408E-3</v>
      </c>
      <c r="BD5487" s="2">
        <f>BE5487*'mass balance'!$B$20+BF5487*'mass balance'!$C$20+BG5487*'mass balance'!$D$20+BH5487*'mass balance'!$E$20</f>
        <v>1.2555394055453238E-4</v>
      </c>
      <c r="BE5487" s="2">
        <f>N5487*'mass balance'!$H$11+R5487*'mass balance'!$I$11+S5487*'mass balance'!$J$11</f>
        <v>-4.6732045601637255E-3</v>
      </c>
      <c r="BF5487" s="2">
        <f>N5487*'mass balance'!$H$12+R5487*'mass balance'!$I$12+S5487*'mass balance'!$J$12</f>
        <v>8.5108865257395371E-13</v>
      </c>
      <c r="BG5487" s="2">
        <f>N5487*'mass balance'!$H$13+R5487*'mass balance'!$I$13+S5487*'mass balance'!$J$13</f>
        <v>8.1396772909053238E-4</v>
      </c>
      <c r="BH5487" s="2">
        <f>N5487*'mass balance'!$H$14+R5487*'mass balance'!$I$14+S5487*'mass balance'!$J$14</f>
        <v>5.1113174876790744E-4</v>
      </c>
      <c r="BI5487" s="36">
        <f t="shared" si="5736"/>
        <v>2.8603964492493172E-16</v>
      </c>
      <c r="BJ5487" s="36">
        <f t="shared" si="5737"/>
        <v>2.5353800692815381E-17</v>
      </c>
      <c r="BK5487" s="36">
        <f t="shared" si="5738"/>
        <v>1.2852833045286411E-13</v>
      </c>
      <c r="BL5487" s="36">
        <f t="shared" si="5739"/>
        <v>1.2852832853283927E-13</v>
      </c>
      <c r="BM5487" s="36">
        <f t="shared" si="5771"/>
        <v>3.3147001341971503E-10</v>
      </c>
      <c r="BN5487" s="36">
        <f t="shared" ca="1" si="5740"/>
        <v>0.99909519633934418</v>
      </c>
      <c r="BO5487" s="36">
        <f t="shared" ca="1" si="5756"/>
        <v>1</v>
      </c>
      <c r="BP5487" s="36">
        <f t="shared" si="5772"/>
        <v>-3.3146982320516809E-10</v>
      </c>
      <c r="BQ5487" s="36">
        <f t="shared" si="5773"/>
        <v>0.99999942614855264</v>
      </c>
      <c r="BR5487" s="2">
        <f t="shared" si="5762"/>
        <v>-5</v>
      </c>
      <c r="BS5487">
        <v>0</v>
      </c>
      <c r="BT5487" s="37">
        <f t="shared" si="5757"/>
        <v>3.4613651986627652</v>
      </c>
      <c r="BU5487" s="34">
        <f t="shared" si="5741"/>
        <v>-5</v>
      </c>
      <c r="BV5487" s="34">
        <f t="shared" si="5742"/>
        <v>-5</v>
      </c>
      <c r="BW5487" s="34">
        <f t="shared" si="5743"/>
        <v>-5</v>
      </c>
      <c r="BX5487" s="34">
        <f t="shared" si="5744"/>
        <v>-5</v>
      </c>
      <c r="BY5487" s="34">
        <f t="shared" si="5745"/>
        <v>56.539558737486743</v>
      </c>
      <c r="BZ5487" s="36">
        <f t="shared" si="5758"/>
        <v>3.4527333652496408E-3</v>
      </c>
      <c r="CA5487" s="34">
        <f t="shared" si="5759"/>
        <v>0.23256097991951102</v>
      </c>
    </row>
    <row r="5488" spans="1:79" ht="13.2" x14ac:dyDescent="0.25">
      <c r="A5488" s="75">
        <f t="shared" si="5746"/>
        <v>14.94246575342291</v>
      </c>
      <c r="B5488" s="34">
        <f t="shared" si="5763"/>
        <v>5453.9999999993624</v>
      </c>
      <c r="C5488">
        <v>30</v>
      </c>
      <c r="D5488" s="35">
        <f t="shared" si="5707"/>
        <v>3000</v>
      </c>
      <c r="E5488" s="27">
        <v>0</v>
      </c>
      <c r="F5488" s="64">
        <f t="shared" si="5747"/>
        <v>3.0712411119050556</v>
      </c>
      <c r="G5488" s="34">
        <v>0</v>
      </c>
      <c r="H5488" s="34">
        <f t="shared" si="5708"/>
        <v>1</v>
      </c>
      <c r="I5488" s="34">
        <f t="shared" si="5748"/>
        <v>40816.79437721819</v>
      </c>
      <c r="J5488" s="34">
        <f t="shared" si="5709"/>
        <v>210425.30859437378</v>
      </c>
      <c r="K5488" s="34">
        <f t="shared" si="5710"/>
        <v>185147.139904009</v>
      </c>
      <c r="L5488" s="36">
        <f t="shared" si="5760"/>
        <v>4096.9122594383316</v>
      </c>
      <c r="M5488" s="34">
        <f t="shared" si="5711"/>
        <v>380.71939622523837</v>
      </c>
      <c r="N5488" s="34">
        <f t="shared" si="5749"/>
        <v>1962.745915276344</v>
      </c>
      <c r="O5488" s="34">
        <f t="shared" si="5712"/>
        <v>102.95414455328127</v>
      </c>
      <c r="P5488">
        <f t="shared" si="5764"/>
        <v>1205.1259913723545</v>
      </c>
      <c r="Q5488" s="36">
        <f t="shared" si="5713"/>
        <v>1962.7459151428277</v>
      </c>
      <c r="R5488" s="34">
        <f t="shared" si="5714"/>
        <v>1490.6446318760379</v>
      </c>
      <c r="S5488" s="34">
        <f t="shared" si="5715"/>
        <v>5.2534164751705248E-7</v>
      </c>
      <c r="T5488" s="36">
        <f t="shared" si="5750"/>
        <v>-7.5105528401748297E-14</v>
      </c>
      <c r="U5488" s="36">
        <f t="shared" si="5716"/>
        <v>1976.7300492300217</v>
      </c>
      <c r="V5488" s="36">
        <f t="shared" si="5717"/>
        <v>6.7544572003818353E-11</v>
      </c>
      <c r="W5488" s="68">
        <f t="shared" si="5718"/>
        <v>11.705463598395232</v>
      </c>
      <c r="X5488">
        <f t="shared" si="5719"/>
        <v>9.2118711410896026</v>
      </c>
      <c r="Y5488">
        <f t="shared" si="5720"/>
        <v>0.19260060136867796</v>
      </c>
      <c r="Z5488" s="34">
        <f t="shared" si="5721"/>
        <v>1.3237093813502869E-2</v>
      </c>
      <c r="AA5488" s="36">
        <f t="shared" si="5722"/>
        <v>5.7703457394953942E-12</v>
      </c>
      <c r="AB5488" s="34">
        <f t="shared" si="5723"/>
        <v>1.3237093813502869E-2</v>
      </c>
      <c r="AC5488" s="36">
        <f t="shared" si="5724"/>
        <v>260.67120456992313</v>
      </c>
      <c r="AD5488" s="34">
        <f t="shared" si="5725"/>
        <v>0</v>
      </c>
      <c r="AE5488">
        <f t="shared" si="5751"/>
        <v>19692.479953871607</v>
      </c>
      <c r="AF5488" s="36">
        <f t="shared" si="5765"/>
        <v>0</v>
      </c>
      <c r="AG5488" s="34">
        <f t="shared" si="5726"/>
        <v>496.9487186752084</v>
      </c>
      <c r="AH5488">
        <f t="shared" si="5761"/>
        <v>6.7366215716901934E-8</v>
      </c>
      <c r="AI5488" s="29">
        <f t="shared" si="5752"/>
        <v>496.9487186752084</v>
      </c>
      <c r="AJ5488">
        <f t="shared" si="5753"/>
        <v>12423.717965915166</v>
      </c>
      <c r="AK5488" s="36">
        <f t="shared" si="5766"/>
        <v>-6.9908789361544427E-4</v>
      </c>
      <c r="AL5488" s="36">
        <f t="shared" si="5754"/>
        <v>-6.4696038650235922E-4</v>
      </c>
      <c r="AM5488" s="36">
        <f t="shared" si="5755"/>
        <v>2.5808643548102584E-4</v>
      </c>
      <c r="AN5488" s="37">
        <f t="shared" si="5767"/>
        <v>4.274421414682987E-2</v>
      </c>
      <c r="AO5488" s="36">
        <f t="shared" si="5768"/>
        <v>0.17906296310356348</v>
      </c>
      <c r="AP5488" s="36">
        <f t="shared" si="5769"/>
        <v>-1.555476984330295E-2</v>
      </c>
      <c r="AQ5488" s="74">
        <f t="shared" si="5727"/>
        <v>1.433896072670712</v>
      </c>
      <c r="AR5488" s="73">
        <f t="shared" si="5728"/>
        <v>3.8031643939089144E-2</v>
      </c>
      <c r="AS5488" s="72">
        <f t="shared" si="5770"/>
        <v>5.7413933315106844E-3</v>
      </c>
      <c r="AT5488" s="37">
        <f t="shared" si="5729"/>
        <v>2834.4254543211096</v>
      </c>
      <c r="AU5488" s="37">
        <f t="shared" si="5730"/>
        <v>-5.9220025831648444</v>
      </c>
      <c r="AV5488" s="34">
        <f t="shared" si="5731"/>
        <v>1.7064762033734628</v>
      </c>
      <c r="AW5488" s="34">
        <f t="shared" si="5732"/>
        <v>1.1008068035307181</v>
      </c>
      <c r="AX5488" s="37">
        <f t="shared" si="5733"/>
        <v>3.178224971719962</v>
      </c>
      <c r="AY5488" s="7">
        <f t="shared" si="5734"/>
        <v>17.690971577019376</v>
      </c>
      <c r="AZ5488" s="37">
        <f t="shared" si="5735"/>
        <v>14.883688570115194</v>
      </c>
      <c r="BA5488" s="2">
        <f>BE5488*'mass balance'!$B$17+BF5488*'mass balance'!$C$17+BG5488*'mass balance'!$D$17+BH5488*'mass balance'!$E$17</f>
        <v>2.7203353786937928E-3</v>
      </c>
      <c r="BB5488" s="2">
        <f>BE5488*'mass balance'!$B$18+BF5488*'mass balance'!$C$18+BG5488*'mass balance'!$D$18+BH5488*'mass balance'!$E$18</f>
        <v>2.7621866922121589E-3</v>
      </c>
      <c r="BC5488" s="2">
        <f>BE5488*'mass balance'!$B$19+BF5488*'mass balance'!$C$19+BG5488*'mass balance'!$D$19+BH5488*'mass balance'!$E$19</f>
        <v>-3.4527333652651991E-3</v>
      </c>
      <c r="BD5488" s="2">
        <f>BE5488*'mass balance'!$B$20+BF5488*'mass balance'!$C$20+BG5488*'mass balance'!$D$20+BH5488*'mass balance'!$E$20</f>
        <v>1.2555394055509814E-4</v>
      </c>
      <c r="BE5488" s="2">
        <f>N5488*'mass balance'!$H$11+R5488*'mass balance'!$I$11+S5488*'mass balance'!$J$11</f>
        <v>-4.673204560181771E-3</v>
      </c>
      <c r="BF5488" s="2">
        <f>N5488*'mass balance'!$H$12+R5488*'mass balance'!$I$12+S5488*'mass balance'!$J$12</f>
        <v>8.4784018688724946E-13</v>
      </c>
      <c r="BG5488" s="2">
        <f>N5488*'mass balance'!$H$13+R5488*'mass balance'!$I$13+S5488*'mass balance'!$J$13</f>
        <v>8.1396772909476608E-4</v>
      </c>
      <c r="BH5488" s="2">
        <f>N5488*'mass balance'!$H$14+R5488*'mass balance'!$I$14+S5488*'mass balance'!$J$14</f>
        <v>5.1113174876988112E-4</v>
      </c>
      <c r="BI5488" s="36">
        <f t="shared" si="5736"/>
        <v>2.8603964492493172E-16</v>
      </c>
      <c r="BJ5488" s="36">
        <f t="shared" si="5737"/>
        <v>2.5354015761183803E-17</v>
      </c>
      <c r="BK5488" s="36">
        <f t="shared" si="5738"/>
        <v>1.2855368425355692E-13</v>
      </c>
      <c r="BL5488" s="36">
        <f t="shared" si="5739"/>
        <v>1.2855368234011868E-13</v>
      </c>
      <c r="BM5488" s="36">
        <f t="shared" si="5771"/>
        <v>3.3159854174824786E-10</v>
      </c>
      <c r="BN5488" s="36">
        <f t="shared" ca="1" si="5740"/>
        <v>0.65169999806225687</v>
      </c>
      <c r="BO5488" s="36">
        <f t="shared" ca="1" si="5756"/>
        <v>1</v>
      </c>
      <c r="BP5488" s="36">
        <f t="shared" si="5772"/>
        <v>-3.3159835135002981E-10</v>
      </c>
      <c r="BQ5488" s="36">
        <f t="shared" si="5773"/>
        <v>0.99999942581708279</v>
      </c>
      <c r="BR5488" s="2">
        <f t="shared" si="5762"/>
        <v>-5</v>
      </c>
      <c r="BS5488">
        <v>0</v>
      </c>
      <c r="BT5488" s="37">
        <f t="shared" si="5757"/>
        <v>3.4613651986783616</v>
      </c>
      <c r="BU5488" s="34">
        <f t="shared" si="5741"/>
        <v>-5</v>
      </c>
      <c r="BV5488" s="34">
        <f t="shared" si="5742"/>
        <v>-5</v>
      </c>
      <c r="BW5488" s="34">
        <f t="shared" si="5743"/>
        <v>-5</v>
      </c>
      <c r="BX5488" s="34">
        <f t="shared" si="5744"/>
        <v>-5</v>
      </c>
      <c r="BY5488" s="34">
        <f t="shared" si="5745"/>
        <v>56.539558737705072</v>
      </c>
      <c r="BZ5488" s="36">
        <f t="shared" si="5758"/>
        <v>3.4527333652651991E-3</v>
      </c>
      <c r="CA5488" s="34">
        <f t="shared" si="5759"/>
        <v>0.23256097991921179</v>
      </c>
    </row>
    <row r="5489" spans="1:79" ht="13.2" x14ac:dyDescent="0.25">
      <c r="A5489" s="75">
        <f t="shared" si="5746"/>
        <v>14.945205479450307</v>
      </c>
      <c r="B5489" s="34">
        <f t="shared" si="5763"/>
        <v>5454.9999999993615</v>
      </c>
      <c r="C5489">
        <v>30</v>
      </c>
      <c r="D5489" s="35">
        <f t="shared" si="5707"/>
        <v>3000</v>
      </c>
      <c r="E5489" s="27">
        <v>0</v>
      </c>
      <c r="F5489" s="64">
        <f t="shared" si="5747"/>
        <v>3.0712411119050556</v>
      </c>
      <c r="G5489" s="34">
        <v>0</v>
      </c>
      <c r="H5489" s="34">
        <f t="shared" si="5708"/>
        <v>1</v>
      </c>
      <c r="I5489" s="34">
        <f t="shared" si="5748"/>
        <v>40816.79437721819</v>
      </c>
      <c r="J5489" s="34">
        <f t="shared" si="5709"/>
        <v>210425.30859518328</v>
      </c>
      <c r="K5489" s="34">
        <f t="shared" si="5710"/>
        <v>185147.13990472126</v>
      </c>
      <c r="L5489" s="36">
        <f t="shared" si="5760"/>
        <v>4096.9122594619721</v>
      </c>
      <c r="M5489" s="34">
        <f t="shared" si="5711"/>
        <v>380.71939622523837</v>
      </c>
      <c r="N5489" s="34">
        <f t="shared" si="5749"/>
        <v>1962.7459152838944</v>
      </c>
      <c r="O5489" s="34">
        <f t="shared" si="5712"/>
        <v>102.95414455328127</v>
      </c>
      <c r="P5489">
        <f t="shared" si="5764"/>
        <v>1205.1259913793085</v>
      </c>
      <c r="Q5489" s="36">
        <f t="shared" si="5713"/>
        <v>1962.7459151508876</v>
      </c>
      <c r="R5489" s="34">
        <f t="shared" si="5714"/>
        <v>1490.6446318831474</v>
      </c>
      <c r="S5489" s="34">
        <f t="shared" si="5715"/>
        <v>5.2333643907331862E-7</v>
      </c>
      <c r="T5489" s="36">
        <f t="shared" si="5750"/>
        <v>-7.5105528401603841E-14</v>
      </c>
      <c r="U5489" s="36">
        <f t="shared" si="5716"/>
        <v>1976.7300492300217</v>
      </c>
      <c r="V5489" s="36">
        <f t="shared" si="5717"/>
        <v>6.7286763458402047E-11</v>
      </c>
      <c r="W5489" s="68">
        <f t="shared" si="5718"/>
        <v>11.705463598462776</v>
      </c>
      <c r="X5489">
        <f t="shared" si="5719"/>
        <v>9.2118711411073217</v>
      </c>
      <c r="Y5489">
        <f t="shared" si="5720"/>
        <v>0.19260060136867796</v>
      </c>
      <c r="Z5489" s="34">
        <f t="shared" si="5721"/>
        <v>1.3237093813502869E-2</v>
      </c>
      <c r="AA5489" s="36">
        <f t="shared" si="5722"/>
        <v>5.7483211059866523E-12</v>
      </c>
      <c r="AB5489" s="34">
        <f t="shared" si="5723"/>
        <v>1.3237093813502869E-2</v>
      </c>
      <c r="AC5489" s="36">
        <f t="shared" si="5724"/>
        <v>260.67120456992313</v>
      </c>
      <c r="AD5489" s="34">
        <f t="shared" si="5725"/>
        <v>0</v>
      </c>
      <c r="AE5489">
        <f t="shared" si="5751"/>
        <v>19692.479953871607</v>
      </c>
      <c r="AF5489" s="36">
        <f t="shared" si="5765"/>
        <v>0</v>
      </c>
      <c r="AG5489" s="34">
        <f t="shared" si="5726"/>
        <v>496.94871867831955</v>
      </c>
      <c r="AH5489">
        <f t="shared" si="5761"/>
        <v>6.7109056089975638E-8</v>
      </c>
      <c r="AI5489" s="29">
        <f t="shared" si="5752"/>
        <v>496.94871867831955</v>
      </c>
      <c r="AJ5489">
        <f t="shared" si="5753"/>
        <v>12920.666684593485</v>
      </c>
      <c r="AK5489" s="36">
        <f t="shared" si="5766"/>
        <v>-3.8031643939089144E-2</v>
      </c>
      <c r="AL5489" s="36">
        <f t="shared" si="5754"/>
        <v>1.1093138745371789E-2</v>
      </c>
      <c r="AM5489" s="36">
        <f t="shared" si="5755"/>
        <v>1.4886114508151657E-2</v>
      </c>
      <c r="AN5489" s="37">
        <f t="shared" si="5767"/>
        <v>4.2045126253214424E-2</v>
      </c>
      <c r="AO5489" s="36">
        <f t="shared" si="5768"/>
        <v>0.17841600271706112</v>
      </c>
      <c r="AP5489" s="36">
        <f t="shared" si="5769"/>
        <v>-1.5296683407821924E-2</v>
      </c>
      <c r="AQ5489" s="74">
        <f t="shared" si="5727"/>
        <v>1.4258435798830964</v>
      </c>
      <c r="AR5489" s="73">
        <f t="shared" si="5728"/>
        <v>3.7582224601270246E-2</v>
      </c>
      <c r="AS5489" s="72">
        <f t="shared" si="5770"/>
        <v>5.6793863753659621E-3</v>
      </c>
      <c r="AT5489" s="37">
        <f t="shared" si="5729"/>
        <v>2818.5078498566227</v>
      </c>
      <c r="AU5489" s="37">
        <f t="shared" si="5730"/>
        <v>-5.8237440712745849</v>
      </c>
      <c r="AV5489" s="34">
        <f t="shared" si="5731"/>
        <v>1.7747352515137254</v>
      </c>
      <c r="AW5489" s="34">
        <f t="shared" si="5732"/>
        <v>1.1008068035370702</v>
      </c>
      <c r="AX5489" s="37">
        <f t="shared" si="5733"/>
        <v>3.1782249717383002</v>
      </c>
      <c r="AY5489" s="7">
        <f t="shared" si="5734"/>
        <v>17.759230625251874</v>
      </c>
      <c r="AZ5489" s="37">
        <f t="shared" si="5735"/>
        <v>14.883688570201077</v>
      </c>
      <c r="BA5489" s="2">
        <f>BE5489*'mass balance'!$B$17+BF5489*'mass balance'!$C$17+BG5489*'mass balance'!$D$17+BH5489*'mass balance'!$E$17</f>
        <v>2.7203353787060044E-3</v>
      </c>
      <c r="BB5489" s="2">
        <f>BE5489*'mass balance'!$B$18+BF5489*'mass balance'!$C$18+BG5489*'mass balance'!$D$18+BH5489*'mass balance'!$E$18</f>
        <v>2.7621866922245583E-3</v>
      </c>
      <c r="BC5489" s="2">
        <f>BE5489*'mass balance'!$B$19+BF5489*'mass balance'!$C$19+BG5489*'mass balance'!$D$19+BH5489*'mass balance'!$E$19</f>
        <v>-3.4527333652806984E-3</v>
      </c>
      <c r="BD5489" s="2">
        <f>BE5489*'mass balance'!$B$20+BF5489*'mass balance'!$C$20+BG5489*'mass balance'!$D$20+BH5489*'mass balance'!$E$20</f>
        <v>1.2555394055566171E-4</v>
      </c>
      <c r="BE5489" s="2">
        <f>N5489*'mass balance'!$H$11+R5489*'mass balance'!$I$11+S5489*'mass balance'!$J$11</f>
        <v>-4.6732045601997479E-3</v>
      </c>
      <c r="BF5489" s="2">
        <f>N5489*'mass balance'!$H$12+R5489*'mass balance'!$I$12+S5489*'mass balance'!$J$12</f>
        <v>8.4460401417998651E-13</v>
      </c>
      <c r="BG5489" s="2">
        <f>N5489*'mass balance'!$H$13+R5489*'mass balance'!$I$13+S5489*'mass balance'!$J$13</f>
        <v>8.1396772909898363E-4</v>
      </c>
      <c r="BH5489" s="2">
        <f>N5489*'mass balance'!$H$14+R5489*'mass balance'!$I$14+S5489*'mass balance'!$J$14</f>
        <v>5.1113174877184743E-4</v>
      </c>
      <c r="BI5489" s="36">
        <f t="shared" si="5736"/>
        <v>2.8603964492493172E-16</v>
      </c>
      <c r="BJ5489" s="36">
        <f t="shared" si="5737"/>
        <v>2.5354230831367061E-17</v>
      </c>
      <c r="BK5489" s="36">
        <f t="shared" si="5738"/>
        <v>1.285790382693181E-13</v>
      </c>
      <c r="BL5489" s="36">
        <f t="shared" si="5739"/>
        <v>1.2857903636244424E-13</v>
      </c>
      <c r="BM5489" s="36">
        <f t="shared" si="5771"/>
        <v>3.3172709543058797E-10</v>
      </c>
      <c r="BN5489" s="36">
        <f t="shared" ca="1" si="5740"/>
        <v>0.85958429301120753</v>
      </c>
      <c r="BO5489" s="36">
        <f t="shared" ca="1" si="5756"/>
        <v>1</v>
      </c>
      <c r="BP5489" s="36">
        <f t="shared" si="5772"/>
        <v>-3.3172690484855648E-10</v>
      </c>
      <c r="BQ5489" s="36">
        <f t="shared" si="5773"/>
        <v>0.99999942548548448</v>
      </c>
      <c r="BR5489" s="2">
        <f t="shared" si="5762"/>
        <v>-5</v>
      </c>
      <c r="BS5489">
        <v>0</v>
      </c>
      <c r="BT5489" s="37">
        <f t="shared" si="5757"/>
        <v>3.4613651986939007</v>
      </c>
      <c r="BU5489" s="34">
        <f t="shared" si="5741"/>
        <v>-5</v>
      </c>
      <c r="BV5489" s="34">
        <f t="shared" si="5742"/>
        <v>-5</v>
      </c>
      <c r="BW5489" s="34">
        <f t="shared" si="5743"/>
        <v>-5</v>
      </c>
      <c r="BX5489" s="34">
        <f t="shared" si="5744"/>
        <v>-5</v>
      </c>
      <c r="BY5489" s="34">
        <f t="shared" si="5745"/>
        <v>56.539558737922583</v>
      </c>
      <c r="BZ5489" s="36">
        <f t="shared" si="5758"/>
        <v>3.4527333652806984E-3</v>
      </c>
      <c r="CA5489" s="34">
        <f t="shared" si="5759"/>
        <v>0.23256097991891389</v>
      </c>
    </row>
    <row r="5490" spans="1:79" ht="13.2" x14ac:dyDescent="0.25">
      <c r="A5490" s="75">
        <f t="shared" si="5746"/>
        <v>14.947945205477703</v>
      </c>
      <c r="B5490" s="34">
        <f t="shared" si="5763"/>
        <v>5455.9999999993615</v>
      </c>
      <c r="C5490">
        <v>30</v>
      </c>
      <c r="D5490" s="35">
        <f t="shared" si="5707"/>
        <v>3000</v>
      </c>
      <c r="E5490" s="27">
        <v>0</v>
      </c>
      <c r="F5490" s="64">
        <f t="shared" si="5747"/>
        <v>3.0712411119050556</v>
      </c>
      <c r="G5490" s="34">
        <v>0</v>
      </c>
      <c r="H5490" s="34">
        <f t="shared" si="5708"/>
        <v>1</v>
      </c>
      <c r="I5490" s="34">
        <f t="shared" si="5748"/>
        <v>40816.79437721819</v>
      </c>
      <c r="J5490" s="34">
        <f t="shared" si="5709"/>
        <v>210425.30859598966</v>
      </c>
      <c r="K5490" s="34">
        <f t="shared" si="5710"/>
        <v>185147.13990543078</v>
      </c>
      <c r="L5490" s="36">
        <f t="shared" si="5760"/>
        <v>4096.9122594855216</v>
      </c>
      <c r="M5490" s="34">
        <f t="shared" si="5711"/>
        <v>380.71939622523837</v>
      </c>
      <c r="N5490" s="34">
        <f t="shared" si="5749"/>
        <v>1962.7459152914162</v>
      </c>
      <c r="O5490" s="34">
        <f t="shared" si="5712"/>
        <v>102.95414455328127</v>
      </c>
      <c r="P5490">
        <f t="shared" si="5764"/>
        <v>1205.1259913862359</v>
      </c>
      <c r="Q5490" s="36">
        <f t="shared" si="5713"/>
        <v>1962.7459151589167</v>
      </c>
      <c r="R5490" s="34">
        <f t="shared" si="5714"/>
        <v>1490.6446318902301</v>
      </c>
      <c r="S5490" s="34">
        <f t="shared" si="5715"/>
        <v>5.213388476477121E-7</v>
      </c>
      <c r="T5490" s="36">
        <f t="shared" si="5750"/>
        <v>-7.5105528401459928E-14</v>
      </c>
      <c r="U5490" s="36">
        <f t="shared" si="5716"/>
        <v>1976.7300492300217</v>
      </c>
      <c r="V5490" s="36">
        <f t="shared" si="5717"/>
        <v>6.7029951617273429E-11</v>
      </c>
      <c r="W5490" s="68">
        <f t="shared" si="5718"/>
        <v>11.705463598530063</v>
      </c>
      <c r="X5490">
        <f t="shared" si="5719"/>
        <v>9.2118711411249716</v>
      </c>
      <c r="Y5490">
        <f t="shared" si="5720"/>
        <v>0.19260060136867796</v>
      </c>
      <c r="Z5490" s="34">
        <f t="shared" si="5721"/>
        <v>1.3237093813502869E-2</v>
      </c>
      <c r="AA5490" s="36">
        <f t="shared" si="5722"/>
        <v>5.7263816211167281E-12</v>
      </c>
      <c r="AB5490" s="34">
        <f t="shared" si="5723"/>
        <v>1.3237093813502869E-2</v>
      </c>
      <c r="AC5490" s="36">
        <f t="shared" si="5724"/>
        <v>260.67120456992313</v>
      </c>
      <c r="AD5490" s="34">
        <f t="shared" si="5725"/>
        <v>0</v>
      </c>
      <c r="AE5490">
        <f t="shared" si="5751"/>
        <v>19692.479953871607</v>
      </c>
      <c r="AF5490" s="36">
        <f t="shared" si="5765"/>
        <v>0</v>
      </c>
      <c r="AG5490" s="34">
        <f t="shared" si="5726"/>
        <v>496.94871868141877</v>
      </c>
      <c r="AH5490">
        <f t="shared" si="5761"/>
        <v>6.6852805957751116E-8</v>
      </c>
      <c r="AI5490" s="29">
        <f t="shared" si="5752"/>
        <v>496.94871868141877</v>
      </c>
      <c r="AJ5490">
        <f t="shared" si="5753"/>
        <v>13417.615403274904</v>
      </c>
      <c r="AK5490" s="36">
        <f t="shared" si="5766"/>
        <v>-3.7582224601270246E-2</v>
      </c>
      <c r="AL5490" s="36">
        <f t="shared" si="5754"/>
        <v>1.1040885817383583E-2</v>
      </c>
      <c r="AM5490" s="36">
        <f t="shared" si="5755"/>
        <v>1.4709222329395108E-2</v>
      </c>
      <c r="AN5490" s="37">
        <f t="shared" si="5767"/>
        <v>4.0134823141252801E-3</v>
      </c>
      <c r="AO5490" s="36">
        <f t="shared" si="5768"/>
        <v>0.18950914146243292</v>
      </c>
      <c r="AP5490" s="36">
        <f t="shared" si="5769"/>
        <v>-4.1056889967026715E-4</v>
      </c>
      <c r="AQ5490" s="74">
        <f t="shared" si="5727"/>
        <v>0.11357650490525488</v>
      </c>
      <c r="AR5490" s="73">
        <f t="shared" si="5728"/>
        <v>4.0601208932376336E-3</v>
      </c>
      <c r="AS5490" s="72">
        <f t="shared" si="5770"/>
        <v>6.8059772391122209E-3</v>
      </c>
      <c r="AT5490" s="37">
        <f t="shared" si="5729"/>
        <v>224.51009013273816</v>
      </c>
      <c r="AU5490" s="37">
        <f t="shared" si="5730"/>
        <v>-0.15631154359132457</v>
      </c>
      <c r="AV5490" s="34">
        <f t="shared" si="5731"/>
        <v>1.8429942996544135</v>
      </c>
      <c r="AW5490" s="34">
        <f t="shared" si="5732"/>
        <v>1.1008068035433978</v>
      </c>
      <c r="AX5490" s="37">
        <f t="shared" si="5733"/>
        <v>3.1782249717565696</v>
      </c>
      <c r="AY5490" s="7">
        <f t="shared" si="5734"/>
        <v>17.827489673484447</v>
      </c>
      <c r="AZ5490" s="37">
        <f t="shared" si="5735"/>
        <v>14.883688570286633</v>
      </c>
      <c r="BA5490" s="2">
        <f>BE5490*'mass balance'!$B$17+BF5490*'mass balance'!$C$17+BG5490*'mass balance'!$D$17+BH5490*'mass balance'!$E$17</f>
        <v>2.72033537871817E-3</v>
      </c>
      <c r="BB5490" s="2">
        <f>BE5490*'mass balance'!$B$18+BF5490*'mass balance'!$C$18+BG5490*'mass balance'!$D$18+BH5490*'mass balance'!$E$18</f>
        <v>2.7621866922369117E-3</v>
      </c>
      <c r="BC5490" s="2">
        <f>BE5490*'mass balance'!$B$19+BF5490*'mass balance'!$C$19+BG5490*'mass balance'!$D$19+BH5490*'mass balance'!$E$19</f>
        <v>-3.4527333652961392E-3</v>
      </c>
      <c r="BD5490" s="2">
        <f>BE5490*'mass balance'!$B$20+BF5490*'mass balance'!$C$20+BG5490*'mass balance'!$D$20+BH5490*'mass balance'!$E$20</f>
        <v>1.2555394055622325E-4</v>
      </c>
      <c r="BE5490" s="2">
        <f>N5490*'mass balance'!$H$11+R5490*'mass balance'!$I$11+S5490*'mass balance'!$J$11</f>
        <v>-4.6732045602176572E-3</v>
      </c>
      <c r="BF5490" s="2">
        <f>N5490*'mass balance'!$H$12+R5490*'mass balance'!$I$12+S5490*'mass balance'!$J$12</f>
        <v>8.4138013445216496E-13</v>
      </c>
      <c r="BG5490" s="2">
        <f>N5490*'mass balance'!$H$13+R5490*'mass balance'!$I$13+S5490*'mass balance'!$J$13</f>
        <v>8.1396772910318448E-4</v>
      </c>
      <c r="BH5490" s="2">
        <f>N5490*'mass balance'!$H$14+R5490*'mass balance'!$I$14+S5490*'mass balance'!$J$14</f>
        <v>5.1113174877380626E-4</v>
      </c>
      <c r="BI5490" s="36">
        <f t="shared" si="5736"/>
        <v>2.8603964492493172E-16</v>
      </c>
      <c r="BJ5490" s="36">
        <f t="shared" si="5737"/>
        <v>2.5354445903364971E-17</v>
      </c>
      <c r="BK5490" s="36">
        <f t="shared" si="5738"/>
        <v>1.2860439250014947E-13</v>
      </c>
      <c r="BL5490" s="36">
        <f t="shared" si="5739"/>
        <v>1.2860439059981722E-13</v>
      </c>
      <c r="BM5490" s="36">
        <f t="shared" si="5771"/>
        <v>3.3185567446695044E-10</v>
      </c>
      <c r="BN5490" s="36">
        <f t="shared" ca="1" si="5740"/>
        <v>0.17410893209636658</v>
      </c>
      <c r="BO5490" s="36">
        <f t="shared" ca="1" si="5756"/>
        <v>1</v>
      </c>
      <c r="BP5490" s="36">
        <f t="shared" si="5772"/>
        <v>-3.3185548370096297E-10</v>
      </c>
      <c r="BQ5490" s="36">
        <f t="shared" si="5773"/>
        <v>0.99999942515375762</v>
      </c>
      <c r="BR5490" s="2">
        <f t="shared" si="5762"/>
        <v>-5</v>
      </c>
      <c r="BS5490">
        <v>0</v>
      </c>
      <c r="BT5490" s="37">
        <f t="shared" si="5757"/>
        <v>3.461365198709379</v>
      </c>
      <c r="BU5490" s="34">
        <f t="shared" si="5741"/>
        <v>-5</v>
      </c>
      <c r="BV5490" s="34">
        <f t="shared" si="5742"/>
        <v>-5</v>
      </c>
      <c r="BW5490" s="34">
        <f t="shared" si="5743"/>
        <v>-5</v>
      </c>
      <c r="BX5490" s="34">
        <f t="shared" si="5744"/>
        <v>-5</v>
      </c>
      <c r="BY5490" s="34">
        <f t="shared" si="5745"/>
        <v>56.539558738139249</v>
      </c>
      <c r="BZ5490" s="36">
        <f t="shared" si="5758"/>
        <v>3.4527333652961392E-3</v>
      </c>
      <c r="CA5490" s="34">
        <f t="shared" si="5759"/>
        <v>0.23256097991861699</v>
      </c>
    </row>
    <row r="5491" spans="1:79" ht="13.2" x14ac:dyDescent="0.25">
      <c r="A5491" s="75">
        <f t="shared" si="5746"/>
        <v>14.9506849315051</v>
      </c>
      <c r="B5491" s="34">
        <f t="shared" si="5763"/>
        <v>5456.9999999993615</v>
      </c>
      <c r="C5491">
        <v>30</v>
      </c>
      <c r="D5491" s="35">
        <f t="shared" si="5707"/>
        <v>3000</v>
      </c>
      <c r="E5491" s="27">
        <v>0</v>
      </c>
      <c r="F5491" s="64">
        <f t="shared" si="5747"/>
        <v>3.0712411119050556</v>
      </c>
      <c r="G5491" s="34">
        <v>0</v>
      </c>
      <c r="H5491" s="34">
        <f t="shared" si="5708"/>
        <v>1</v>
      </c>
      <c r="I5491" s="34">
        <f t="shared" si="5748"/>
        <v>40816.79437721819</v>
      </c>
      <c r="J5491" s="34">
        <f t="shared" si="5709"/>
        <v>210425.30859679298</v>
      </c>
      <c r="K5491" s="34">
        <f t="shared" si="5710"/>
        <v>185147.1399061376</v>
      </c>
      <c r="L5491" s="36">
        <f t="shared" si="5760"/>
        <v>4096.912259508983</v>
      </c>
      <c r="M5491" s="34">
        <f t="shared" si="5711"/>
        <v>380.71939622523837</v>
      </c>
      <c r="N5491" s="34">
        <f t="shared" si="5749"/>
        <v>1962.7459152989093</v>
      </c>
      <c r="O5491" s="34">
        <f t="shared" si="5712"/>
        <v>102.95414455328127</v>
      </c>
      <c r="P5491">
        <f t="shared" si="5764"/>
        <v>1205.1259913931372</v>
      </c>
      <c r="Q5491" s="36">
        <f t="shared" si="5713"/>
        <v>1962.7459151669157</v>
      </c>
      <c r="R5491" s="34">
        <f t="shared" si="5714"/>
        <v>1490.6446318972858</v>
      </c>
      <c r="S5491" s="34">
        <f t="shared" si="5715"/>
        <v>5.1934898692707065E-7</v>
      </c>
      <c r="T5491" s="36">
        <f t="shared" si="5750"/>
        <v>-7.510552840131657E-14</v>
      </c>
      <c r="U5491" s="36">
        <f t="shared" si="5716"/>
        <v>1976.7300492300217</v>
      </c>
      <c r="V5491" s="36">
        <f t="shared" si="5717"/>
        <v>6.6774119587139506E-11</v>
      </c>
      <c r="W5491" s="68">
        <f t="shared" si="5718"/>
        <v>11.705463598597094</v>
      </c>
      <c r="X5491">
        <f t="shared" si="5719"/>
        <v>9.2118711411425558</v>
      </c>
      <c r="Y5491">
        <f t="shared" si="5720"/>
        <v>0.19260060136867796</v>
      </c>
      <c r="Z5491" s="34">
        <f t="shared" si="5721"/>
        <v>1.3237093813502869E-2</v>
      </c>
      <c r="AA5491" s="36">
        <f t="shared" si="5722"/>
        <v>5.7045258416883565E-12</v>
      </c>
      <c r="AB5491" s="34">
        <f t="shared" si="5723"/>
        <v>1.3237093813502869E-2</v>
      </c>
      <c r="AC5491" s="36">
        <f t="shared" si="5724"/>
        <v>260.67120456992313</v>
      </c>
      <c r="AD5491" s="34">
        <f t="shared" si="5725"/>
        <v>0</v>
      </c>
      <c r="AE5491">
        <f t="shared" si="5751"/>
        <v>19692.479953871607</v>
      </c>
      <c r="AF5491" s="36">
        <f t="shared" si="5765"/>
        <v>0</v>
      </c>
      <c r="AG5491" s="34">
        <f t="shared" si="5726"/>
        <v>496.94871868450639</v>
      </c>
      <c r="AH5491">
        <f t="shared" si="5761"/>
        <v>6.6597806380741531E-8</v>
      </c>
      <c r="AI5491" s="29">
        <f t="shared" si="5752"/>
        <v>496.94871868450639</v>
      </c>
      <c r="AJ5491">
        <f t="shared" si="5753"/>
        <v>13914.564121959411</v>
      </c>
      <c r="AK5491" s="36">
        <f t="shared" si="5766"/>
        <v>-4.0601208932376336E-3</v>
      </c>
      <c r="AL5491" s="36">
        <f t="shared" si="5754"/>
        <v>2.9642442585506805E-4</v>
      </c>
      <c r="AM5491" s="36">
        <f t="shared" si="5755"/>
        <v>1.5726414038315685E-3</v>
      </c>
      <c r="AN5491" s="37">
        <f t="shared" si="5767"/>
        <v>-3.3568742287144966E-2</v>
      </c>
      <c r="AO5491" s="36">
        <f t="shared" si="5768"/>
        <v>0.2005500272798165</v>
      </c>
      <c r="AP5491" s="36">
        <f t="shared" si="5769"/>
        <v>1.429865342972484E-2</v>
      </c>
      <c r="AQ5491" s="74">
        <f t="shared" si="5727"/>
        <v>-0.80153876775361033</v>
      </c>
      <c r="AR5491" s="73">
        <f t="shared" si="5728"/>
        <v>-3.7354850797290763E-2</v>
      </c>
      <c r="AS5491" s="72">
        <f t="shared" si="5770"/>
        <v>8.066184957982862E-3</v>
      </c>
      <c r="AT5491" s="37">
        <f t="shared" si="5729"/>
        <v>-1584.4257678413644</v>
      </c>
      <c r="AU5491" s="37">
        <f t="shared" si="5730"/>
        <v>5.4437747005987749</v>
      </c>
      <c r="AV5491" s="34">
        <f t="shared" si="5731"/>
        <v>1.9112533477955262</v>
      </c>
      <c r="AW5491" s="34">
        <f t="shared" si="5732"/>
        <v>1.1008068035497016</v>
      </c>
      <c r="AX5491" s="37">
        <f t="shared" si="5733"/>
        <v>3.1782249717747697</v>
      </c>
      <c r="AY5491" s="7">
        <f t="shared" si="5734"/>
        <v>17.895748721717091</v>
      </c>
      <c r="AZ5491" s="37">
        <f t="shared" si="5735"/>
        <v>14.883688570371863</v>
      </c>
      <c r="BA5491" s="2">
        <f>BE5491*'mass balance'!$B$17+BF5491*'mass balance'!$C$17+BG5491*'mass balance'!$D$17+BH5491*'mass balance'!$E$17</f>
        <v>2.7203353787302893E-3</v>
      </c>
      <c r="BB5491" s="2">
        <f>BE5491*'mass balance'!$B$18+BF5491*'mass balance'!$C$18+BG5491*'mass balance'!$D$18+BH5491*'mass balance'!$E$18</f>
        <v>2.762186692249217E-3</v>
      </c>
      <c r="BC5491" s="2">
        <f>BE5491*'mass balance'!$B$19+BF5491*'mass balance'!$C$19+BG5491*'mass balance'!$D$19+BH5491*'mass balance'!$E$19</f>
        <v>-3.452733365311521E-3</v>
      </c>
      <c r="BD5491" s="2">
        <f>BE5491*'mass balance'!$B$20+BF5491*'mass balance'!$C$20+BG5491*'mass balance'!$D$20+BH5491*'mass balance'!$E$20</f>
        <v>1.2555394055678259E-4</v>
      </c>
      <c r="BE5491" s="2">
        <f>N5491*'mass balance'!$H$11+R5491*'mass balance'!$I$11+S5491*'mass balance'!$J$11</f>
        <v>-4.673204560235498E-3</v>
      </c>
      <c r="BF5491" s="2">
        <f>N5491*'mass balance'!$H$12+R5491*'mass balance'!$I$12+S5491*'mass balance'!$J$12</f>
        <v>8.3816873118108988E-13</v>
      </c>
      <c r="BG5491" s="2">
        <f>N5491*'mass balance'!$H$13+R5491*'mass balance'!$I$13+S5491*'mass balance'!$J$13</f>
        <v>8.1396772910736993E-4</v>
      </c>
      <c r="BH5491" s="2">
        <f>N5491*'mass balance'!$H$14+R5491*'mass balance'!$I$14+S5491*'mass balance'!$J$14</f>
        <v>5.111317487757575E-4</v>
      </c>
      <c r="BI5491" s="36">
        <f t="shared" si="5736"/>
        <v>2.8603964492493172E-16</v>
      </c>
      <c r="BJ5491" s="36">
        <f t="shared" si="5737"/>
        <v>2.5354660977177732E-17</v>
      </c>
      <c r="BK5491" s="36">
        <f t="shared" si="5738"/>
        <v>1.2862974694605282E-13</v>
      </c>
      <c r="BL5491" s="36">
        <f t="shared" si="5739"/>
        <v>1.2862974505223993E-13</v>
      </c>
      <c r="BM5491" s="36">
        <f t="shared" si="5771"/>
        <v>3.3198427885755027E-10</v>
      </c>
      <c r="BN5491" s="36">
        <f t="shared" ca="1" si="5740"/>
        <v>0.46867745039212549</v>
      </c>
      <c r="BO5491" s="36">
        <f t="shared" ca="1" si="5756"/>
        <v>1</v>
      </c>
      <c r="BP5491" s="36">
        <f t="shared" si="5772"/>
        <v>-3.3198408790746424E-10</v>
      </c>
      <c r="BQ5491" s="36">
        <f t="shared" si="5773"/>
        <v>0.99999942482190218</v>
      </c>
      <c r="BR5491" s="2">
        <f t="shared" si="5762"/>
        <v>-5</v>
      </c>
      <c r="BS5491">
        <v>0</v>
      </c>
      <c r="BT5491" s="37">
        <f t="shared" si="5757"/>
        <v>3.4613651987247995</v>
      </c>
      <c r="BU5491" s="34">
        <f t="shared" si="5741"/>
        <v>-5</v>
      </c>
      <c r="BV5491" s="34">
        <f t="shared" si="5742"/>
        <v>-5</v>
      </c>
      <c r="BW5491" s="34">
        <f t="shared" si="5743"/>
        <v>-5</v>
      </c>
      <c r="BX5491" s="34">
        <f t="shared" si="5744"/>
        <v>-5</v>
      </c>
      <c r="BY5491" s="34">
        <f t="shared" si="5745"/>
        <v>56.53955873835509</v>
      </c>
      <c r="BZ5491" s="36">
        <f t="shared" si="5758"/>
        <v>3.452733365311521E-3</v>
      </c>
      <c r="CA5491" s="34">
        <f t="shared" si="5759"/>
        <v>0.23256097991832134</v>
      </c>
    </row>
    <row r="5492" spans="1:79" ht="13.2" x14ac:dyDescent="0.25">
      <c r="A5492" s="75">
        <f t="shared" si="5746"/>
        <v>14.953424657532496</v>
      </c>
      <c r="B5492" s="34">
        <f t="shared" si="5763"/>
        <v>5457.9999999993606</v>
      </c>
      <c r="C5492">
        <v>30</v>
      </c>
      <c r="D5492" s="35">
        <f t="shared" si="5707"/>
        <v>3000</v>
      </c>
      <c r="E5492" s="27">
        <v>0</v>
      </c>
      <c r="F5492" s="64">
        <f t="shared" si="5747"/>
        <v>3.0712411119050556</v>
      </c>
      <c r="G5492" s="34">
        <v>0</v>
      </c>
      <c r="H5492" s="34">
        <f t="shared" si="5708"/>
        <v>1</v>
      </c>
      <c r="I5492" s="34">
        <f t="shared" si="5748"/>
        <v>40816.79437721819</v>
      </c>
      <c r="J5492" s="34">
        <f t="shared" si="5709"/>
        <v>210425.30859759322</v>
      </c>
      <c r="K5492" s="34">
        <f t="shared" si="5710"/>
        <v>185147.13990684168</v>
      </c>
      <c r="L5492" s="36">
        <f t="shared" si="5760"/>
        <v>4096.9122595323533</v>
      </c>
      <c r="M5492" s="34">
        <f t="shared" si="5711"/>
        <v>380.71939622523837</v>
      </c>
      <c r="N5492" s="34">
        <f t="shared" si="5749"/>
        <v>1962.7459153063735</v>
      </c>
      <c r="O5492" s="34">
        <f t="shared" si="5712"/>
        <v>102.95414455328127</v>
      </c>
      <c r="P5492">
        <f t="shared" si="5764"/>
        <v>1205.1259914000118</v>
      </c>
      <c r="Q5492" s="36">
        <f t="shared" si="5713"/>
        <v>1962.7459151748837</v>
      </c>
      <c r="R5492" s="34">
        <f t="shared" si="5714"/>
        <v>1490.6446319043139</v>
      </c>
      <c r="S5492" s="34">
        <f t="shared" si="5715"/>
        <v>5.1736685691139428E-7</v>
      </c>
      <c r="T5492" s="36">
        <f t="shared" si="5750"/>
        <v>-7.5105528401173754E-14</v>
      </c>
      <c r="U5492" s="36">
        <f t="shared" si="5716"/>
        <v>1976.7300492300217</v>
      </c>
      <c r="V5492" s="36">
        <f t="shared" si="5717"/>
        <v>6.6519250474707166E-11</v>
      </c>
      <c r="W5492" s="68">
        <f t="shared" si="5718"/>
        <v>11.705463598663867</v>
      </c>
      <c r="X5492">
        <f t="shared" si="5719"/>
        <v>9.2118711411600724</v>
      </c>
      <c r="Y5492">
        <f t="shared" si="5720"/>
        <v>0.19260060136867796</v>
      </c>
      <c r="Z5492" s="34">
        <f t="shared" si="5721"/>
        <v>1.3237093813502869E-2</v>
      </c>
      <c r="AA5492" s="36">
        <f t="shared" si="5722"/>
        <v>5.6827523245042667E-12</v>
      </c>
      <c r="AB5492" s="34">
        <f t="shared" si="5723"/>
        <v>1.3237093813502869E-2</v>
      </c>
      <c r="AC5492" s="36">
        <f t="shared" si="5724"/>
        <v>260.67120456992313</v>
      </c>
      <c r="AD5492" s="34">
        <f t="shared" si="5725"/>
        <v>0</v>
      </c>
      <c r="AE5492">
        <f t="shared" si="5751"/>
        <v>19692.479953871607</v>
      </c>
      <c r="AF5492" s="36">
        <f t="shared" si="5765"/>
        <v>0</v>
      </c>
      <c r="AG5492" s="34">
        <f t="shared" si="5726"/>
        <v>496.94871868758196</v>
      </c>
      <c r="AH5492">
        <f t="shared" si="5761"/>
        <v>6.6343488924758276E-8</v>
      </c>
      <c r="AI5492" s="29">
        <f t="shared" si="5752"/>
        <v>496.94871868758196</v>
      </c>
      <c r="AJ5492">
        <f t="shared" si="5753"/>
        <v>14411.512840646992</v>
      </c>
      <c r="AK5492" s="36">
        <f t="shared" si="5766"/>
        <v>3.7354850797290763E-2</v>
      </c>
      <c r="AL5492" s="36">
        <f t="shared" si="5754"/>
        <v>-1.0189602239271357E-2</v>
      </c>
      <c r="AM5492" s="36">
        <f t="shared" si="5755"/>
        <v>-1.4608245024610268E-2</v>
      </c>
      <c r="AN5492" s="37">
        <f t="shared" si="5767"/>
        <v>-3.7628863180382596E-2</v>
      </c>
      <c r="AO5492" s="36">
        <f t="shared" si="5768"/>
        <v>0.20084645170567156</v>
      </c>
      <c r="AP5492" s="36">
        <f t="shared" si="5769"/>
        <v>1.5871294833556409E-2</v>
      </c>
      <c r="AQ5492" s="74">
        <f t="shared" si="5727"/>
        <v>-0.8945121542402531</v>
      </c>
      <c r="AR5492" s="73">
        <f t="shared" si="5728"/>
        <v>-4.2516986532959648E-2</v>
      </c>
      <c r="AS5492" s="72">
        <f t="shared" si="5770"/>
        <v>8.1020046994407409E-3</v>
      </c>
      <c r="AT5492" s="37">
        <f t="shared" si="5729"/>
        <v>-1768.2090546881875</v>
      </c>
      <c r="AU5492" s="37">
        <f t="shared" si="5730"/>
        <v>6.0425097863443415</v>
      </c>
      <c r="AV5492" s="34">
        <f t="shared" si="5731"/>
        <v>1.9795123959370613</v>
      </c>
      <c r="AW5492" s="34">
        <f t="shared" si="5732"/>
        <v>1.100806803555981</v>
      </c>
      <c r="AX5492" s="37">
        <f t="shared" si="5733"/>
        <v>3.1782249717929001</v>
      </c>
      <c r="AY5492" s="7">
        <f t="shared" si="5734"/>
        <v>17.964007769949809</v>
      </c>
      <c r="AZ5492" s="37">
        <f t="shared" si="5735"/>
        <v>14.883688570456767</v>
      </c>
      <c r="BA5492" s="2">
        <f>BE5492*'mass balance'!$B$17+BF5492*'mass balance'!$C$17+BG5492*'mass balance'!$D$17+BH5492*'mass balance'!$E$17</f>
        <v>2.7203353787423612E-3</v>
      </c>
      <c r="BB5492" s="2">
        <f>BE5492*'mass balance'!$B$18+BF5492*'mass balance'!$C$18+BG5492*'mass balance'!$D$18+BH5492*'mass balance'!$E$18</f>
        <v>2.7621866922614749E-3</v>
      </c>
      <c r="BC5492" s="2">
        <f>BE5492*'mass balance'!$B$19+BF5492*'mass balance'!$C$19+BG5492*'mass balance'!$D$19+BH5492*'mass balance'!$E$19</f>
        <v>-3.4527333653268429E-3</v>
      </c>
      <c r="BD5492" s="2">
        <f>BE5492*'mass balance'!$B$20+BF5492*'mass balance'!$C$20+BG5492*'mass balance'!$D$20+BH5492*'mass balance'!$E$20</f>
        <v>1.2555394055733973E-4</v>
      </c>
      <c r="BE5492" s="2">
        <f>N5492*'mass balance'!$H$11+R5492*'mass balance'!$I$11+S5492*'mass balance'!$J$11</f>
        <v>-4.6732045602532702E-3</v>
      </c>
      <c r="BF5492" s="2">
        <f>N5492*'mass balance'!$H$12+R5492*'mass balance'!$I$12+S5492*'mass balance'!$J$12</f>
        <v>8.3496980436676129E-13</v>
      </c>
      <c r="BG5492" s="2">
        <f>N5492*'mass balance'!$H$13+R5492*'mass balance'!$I$13+S5492*'mass balance'!$J$13</f>
        <v>8.1396772911153891E-4</v>
      </c>
      <c r="BH5492" s="2">
        <f>N5492*'mass balance'!$H$14+R5492*'mass balance'!$I$14+S5492*'mass balance'!$J$14</f>
        <v>5.1113174877770136E-4</v>
      </c>
      <c r="BI5492" s="36">
        <f t="shared" si="5736"/>
        <v>2.8603964492493172E-16</v>
      </c>
      <c r="BJ5492" s="36">
        <f t="shared" si="5737"/>
        <v>2.5354876052805529E-17</v>
      </c>
      <c r="BK5492" s="36">
        <f t="shared" si="5738"/>
        <v>1.2865510160703E-13</v>
      </c>
      <c r="BL5492" s="36">
        <f t="shared" si="5739"/>
        <v>1.2865509971971459E-13</v>
      </c>
      <c r="BM5492" s="36">
        <f t="shared" si="5771"/>
        <v>3.3211290860260253E-10</v>
      </c>
      <c r="BN5492" s="36">
        <f t="shared" ca="1" si="5740"/>
        <v>0.80317347441111953</v>
      </c>
      <c r="BO5492" s="36">
        <f t="shared" ca="1" si="5756"/>
        <v>1</v>
      </c>
      <c r="BP5492" s="36">
        <f t="shared" si="5772"/>
        <v>-3.3211271746827531E-10</v>
      </c>
      <c r="BQ5492" s="36">
        <f t="shared" si="5773"/>
        <v>0.99999942448991808</v>
      </c>
      <c r="BR5492" s="2">
        <f t="shared" si="5762"/>
        <v>-5</v>
      </c>
      <c r="BS5492">
        <v>0</v>
      </c>
      <c r="BT5492" s="37">
        <f t="shared" si="5757"/>
        <v>3.4613651987401606</v>
      </c>
      <c r="BU5492" s="34">
        <f t="shared" si="5741"/>
        <v>-5</v>
      </c>
      <c r="BV5492" s="34">
        <f t="shared" si="5742"/>
        <v>-5</v>
      </c>
      <c r="BW5492" s="34">
        <f t="shared" si="5743"/>
        <v>-5</v>
      </c>
      <c r="BX5492" s="34">
        <f t="shared" si="5744"/>
        <v>-5</v>
      </c>
      <c r="BY5492" s="34">
        <f t="shared" si="5745"/>
        <v>56.539558738570115</v>
      </c>
      <c r="BZ5492" s="36">
        <f t="shared" si="5758"/>
        <v>3.4527333653268429E-3</v>
      </c>
      <c r="CA5492" s="34">
        <f t="shared" si="5759"/>
        <v>0.23256097991802674</v>
      </c>
    </row>
    <row r="5493" spans="1:79" ht="13.2" x14ac:dyDescent="0.25">
      <c r="A5493" s="75">
        <f t="shared" si="5746"/>
        <v>14.956164383559893</v>
      </c>
      <c r="B5493" s="34">
        <f t="shared" si="5763"/>
        <v>5458.9999999993606</v>
      </c>
      <c r="C5493">
        <v>30</v>
      </c>
      <c r="D5493" s="35">
        <f t="shared" si="5707"/>
        <v>3000</v>
      </c>
      <c r="E5493" s="27">
        <v>0</v>
      </c>
      <c r="F5493" s="64">
        <f t="shared" si="5747"/>
        <v>3.0712411119050556</v>
      </c>
      <c r="G5493" s="34">
        <v>0</v>
      </c>
      <c r="H5493" s="34">
        <f t="shared" si="5708"/>
        <v>1</v>
      </c>
      <c r="I5493" s="34">
        <f t="shared" si="5748"/>
        <v>40816.79437721819</v>
      </c>
      <c r="J5493" s="34">
        <f t="shared" si="5709"/>
        <v>210425.30859839037</v>
      </c>
      <c r="K5493" s="34">
        <f t="shared" si="5710"/>
        <v>185147.13990754311</v>
      </c>
      <c r="L5493" s="36">
        <f t="shared" si="5760"/>
        <v>4096.9122595556355</v>
      </c>
      <c r="M5493" s="34">
        <f t="shared" si="5711"/>
        <v>380.71939622523837</v>
      </c>
      <c r="N5493" s="34">
        <f t="shared" si="5749"/>
        <v>1962.7459153138091</v>
      </c>
      <c r="O5493" s="34">
        <f t="shared" si="5712"/>
        <v>102.95414455328127</v>
      </c>
      <c r="P5493">
        <f t="shared" si="5764"/>
        <v>1205.1259914068601</v>
      </c>
      <c r="Q5493" s="36">
        <f t="shared" si="5713"/>
        <v>1962.7459151828216</v>
      </c>
      <c r="R5493" s="34">
        <f t="shared" si="5714"/>
        <v>1490.6446319113156</v>
      </c>
      <c r="S5493" s="34">
        <f t="shared" si="5715"/>
        <v>5.1539234391384525E-7</v>
      </c>
      <c r="T5493" s="36">
        <f t="shared" si="5750"/>
        <v>-7.5105528401031494E-14</v>
      </c>
      <c r="U5493" s="36">
        <f t="shared" si="5716"/>
        <v>1976.7300492300217</v>
      </c>
      <c r="V5493" s="36">
        <f t="shared" si="5717"/>
        <v>6.6265361173269573E-11</v>
      </c>
      <c r="W5493" s="68">
        <f t="shared" si="5718"/>
        <v>11.705463598730386</v>
      </c>
      <c r="X5493">
        <f t="shared" si="5719"/>
        <v>9.2118711411775216</v>
      </c>
      <c r="Y5493">
        <f t="shared" si="5720"/>
        <v>0.19260060136867796</v>
      </c>
      <c r="Z5493" s="34">
        <f t="shared" si="5721"/>
        <v>1.3237093813502869E-2</v>
      </c>
      <c r="AA5493" s="36">
        <f t="shared" si="5722"/>
        <v>5.6610625127617271E-12</v>
      </c>
      <c r="AB5493" s="34">
        <f t="shared" si="5723"/>
        <v>1.3237093813502869E-2</v>
      </c>
      <c r="AC5493" s="36">
        <f t="shared" si="5724"/>
        <v>260.67120456992313</v>
      </c>
      <c r="AD5493" s="34">
        <f t="shared" si="5725"/>
        <v>0</v>
      </c>
      <c r="AE5493">
        <f t="shared" si="5751"/>
        <v>19692.479953871607</v>
      </c>
      <c r="AF5493" s="36">
        <f t="shared" si="5765"/>
        <v>0</v>
      </c>
      <c r="AG5493" s="34">
        <f t="shared" si="5726"/>
        <v>496.94871869064605</v>
      </c>
      <c r="AH5493">
        <f t="shared" si="5761"/>
        <v>6.6090422023989959E-8</v>
      </c>
      <c r="AI5493" s="29">
        <f t="shared" si="5752"/>
        <v>496.94871869064605</v>
      </c>
      <c r="AJ5493">
        <f t="shared" si="5753"/>
        <v>14908.461559337638</v>
      </c>
      <c r="AK5493" s="36">
        <f t="shared" si="5766"/>
        <v>4.2516986532959648E-2</v>
      </c>
      <c r="AL5493" s="36">
        <f t="shared" si="5754"/>
        <v>-1.144550659430117E-2</v>
      </c>
      <c r="AM5493" s="36">
        <f t="shared" si="5755"/>
        <v>-1.6621646620375977E-2</v>
      </c>
      <c r="AN5493" s="37">
        <f t="shared" si="5767"/>
        <v>-2.7401238309183312E-4</v>
      </c>
      <c r="AO5493" s="36">
        <f t="shared" si="5768"/>
        <v>0.19065684946640021</v>
      </c>
      <c r="AP5493" s="36">
        <f t="shared" si="5769"/>
        <v>1.2630498089461414E-3</v>
      </c>
      <c r="AQ5493" s="74">
        <f t="shared" si="5727"/>
        <v>-7.615011999554647E-3</v>
      </c>
      <c r="AR5493" s="73">
        <f t="shared" si="5728"/>
        <v>-2.807667166434933E-4</v>
      </c>
      <c r="AS5493" s="72">
        <f t="shared" si="5770"/>
        <v>6.9303830078059087E-3</v>
      </c>
      <c r="AT5493" s="37">
        <f t="shared" si="5729"/>
        <v>-15.052823044766857</v>
      </c>
      <c r="AU5493" s="37">
        <f t="shared" si="5730"/>
        <v>0.48086756066437764</v>
      </c>
      <c r="AV5493" s="34">
        <f t="shared" si="5731"/>
        <v>2.047771444079018</v>
      </c>
      <c r="AW5493" s="34">
        <f t="shared" si="5732"/>
        <v>1.1008068035622367</v>
      </c>
      <c r="AX5493" s="37">
        <f t="shared" si="5733"/>
        <v>3.1782249718109612</v>
      </c>
      <c r="AY5493" s="7">
        <f t="shared" si="5734"/>
        <v>18.032266818182599</v>
      </c>
      <c r="AZ5493" s="37">
        <f t="shared" si="5735"/>
        <v>14.883688570541347</v>
      </c>
      <c r="BA5493" s="2">
        <f>BE5493*'mass balance'!$B$17+BF5493*'mass balance'!$C$17+BG5493*'mass balance'!$D$17+BH5493*'mass balance'!$E$17</f>
        <v>2.7203353787543876E-3</v>
      </c>
      <c r="BB5493" s="2">
        <f>BE5493*'mass balance'!$B$18+BF5493*'mass balance'!$C$18+BG5493*'mass balance'!$D$18+BH5493*'mass balance'!$E$18</f>
        <v>2.7621866922736861E-3</v>
      </c>
      <c r="BC5493" s="2">
        <f>BE5493*'mass balance'!$B$19+BF5493*'mass balance'!$C$19+BG5493*'mass balance'!$D$19+BH5493*'mass balance'!$E$19</f>
        <v>-3.4527333653421072E-3</v>
      </c>
      <c r="BD5493" s="2">
        <f>BE5493*'mass balance'!$B$20+BF5493*'mass balance'!$C$20+BG5493*'mass balance'!$D$20+BH5493*'mass balance'!$E$20</f>
        <v>1.2555394055789482E-4</v>
      </c>
      <c r="BE5493" s="2">
        <f>N5493*'mass balance'!$H$11+R5493*'mass balance'!$I$11+S5493*'mass balance'!$J$11</f>
        <v>-4.673204560270974E-3</v>
      </c>
      <c r="BF5493" s="2">
        <f>N5493*'mass balance'!$H$12+R5493*'mass balance'!$I$12+S5493*'mass balance'!$J$12</f>
        <v>8.3178317053187399E-13</v>
      </c>
      <c r="BG5493" s="2">
        <f>N5493*'mass balance'!$H$13+R5493*'mass balance'!$I$13+S5493*'mass balance'!$J$13</f>
        <v>8.139677291156914E-4</v>
      </c>
      <c r="BH5493" s="2">
        <f>N5493*'mass balance'!$H$14+R5493*'mass balance'!$I$14+S5493*'mass balance'!$J$14</f>
        <v>5.1113174877963775E-4</v>
      </c>
      <c r="BI5493" s="36">
        <f t="shared" si="5736"/>
        <v>2.8603964492493172E-16</v>
      </c>
      <c r="BJ5493" s="36">
        <f t="shared" si="5737"/>
        <v>2.5355091130248197E-17</v>
      </c>
      <c r="BK5493" s="36">
        <f t="shared" si="5738"/>
        <v>1.286804564830828E-13</v>
      </c>
      <c r="BL5493" s="36">
        <f t="shared" si="5739"/>
        <v>1.2868045460224254E-13</v>
      </c>
      <c r="BM5493" s="36">
        <f t="shared" si="5771"/>
        <v>3.3224156370232223E-10</v>
      </c>
      <c r="BN5493" s="36">
        <f t="shared" ca="1" si="5740"/>
        <v>0.67720930242464439</v>
      </c>
      <c r="BO5493" s="36">
        <f t="shared" ca="1" si="5756"/>
        <v>1</v>
      </c>
      <c r="BP5493" s="36">
        <f t="shared" si="5772"/>
        <v>-3.3224137238361108E-10</v>
      </c>
      <c r="BQ5493" s="36">
        <f t="shared" si="5773"/>
        <v>0.99999942415780541</v>
      </c>
      <c r="BR5493" s="2">
        <f t="shared" si="5762"/>
        <v>-5</v>
      </c>
      <c r="BS5493">
        <v>0</v>
      </c>
      <c r="BT5493" s="37">
        <f t="shared" si="5757"/>
        <v>3.4613651987554621</v>
      </c>
      <c r="BU5493" s="34">
        <f t="shared" si="5741"/>
        <v>-5</v>
      </c>
      <c r="BV5493" s="34">
        <f t="shared" si="5742"/>
        <v>-5</v>
      </c>
      <c r="BW5493" s="34">
        <f t="shared" si="5743"/>
        <v>-5</v>
      </c>
      <c r="BX5493" s="34">
        <f t="shared" si="5744"/>
        <v>-5</v>
      </c>
      <c r="BY5493" s="34">
        <f t="shared" si="5745"/>
        <v>56.539558738784301</v>
      </c>
      <c r="BZ5493" s="36">
        <f t="shared" si="5758"/>
        <v>3.4527333653421072E-3</v>
      </c>
      <c r="CA5493" s="34">
        <f t="shared" si="5759"/>
        <v>0.23256097991773325</v>
      </c>
    </row>
    <row r="5494" spans="1:79" ht="13.2" x14ac:dyDescent="0.25">
      <c r="A5494" s="75">
        <f t="shared" si="5746"/>
        <v>14.958904109587289</v>
      </c>
      <c r="B5494" s="34">
        <f t="shared" si="5763"/>
        <v>5459.9999999993606</v>
      </c>
      <c r="C5494">
        <v>30</v>
      </c>
      <c r="D5494" s="35">
        <f t="shared" si="5707"/>
        <v>3000</v>
      </c>
      <c r="E5494" s="27">
        <v>0</v>
      </c>
      <c r="F5494" s="64">
        <f t="shared" si="5747"/>
        <v>3.0712411119050556</v>
      </c>
      <c r="G5494" s="34">
        <v>0</v>
      </c>
      <c r="H5494" s="34">
        <f t="shared" si="5708"/>
        <v>1</v>
      </c>
      <c r="I5494" s="34">
        <f t="shared" si="5748"/>
        <v>40816.79437721819</v>
      </c>
      <c r="J5494" s="34">
        <f t="shared" si="5709"/>
        <v>210425.30859918453</v>
      </c>
      <c r="K5494" s="34">
        <f t="shared" si="5710"/>
        <v>185147.13990824186</v>
      </c>
      <c r="L5494" s="36">
        <f t="shared" si="5760"/>
        <v>4096.9122595788276</v>
      </c>
      <c r="M5494" s="34">
        <f t="shared" si="5711"/>
        <v>380.71939622523837</v>
      </c>
      <c r="N5494" s="34">
        <f t="shared" si="5749"/>
        <v>1962.7459153212164</v>
      </c>
      <c r="O5494" s="34">
        <f t="shared" si="5712"/>
        <v>102.95414455328127</v>
      </c>
      <c r="P5494">
        <f t="shared" si="5764"/>
        <v>1205.1259914136824</v>
      </c>
      <c r="Q5494" s="36">
        <f t="shared" si="5713"/>
        <v>1962.7459151907292</v>
      </c>
      <c r="R5494" s="34">
        <f t="shared" si="5714"/>
        <v>1490.6446319182903</v>
      </c>
      <c r="S5494" s="34">
        <f t="shared" si="5715"/>
        <v>5.1342533424758585E-7</v>
      </c>
      <c r="T5494" s="36">
        <f t="shared" si="5750"/>
        <v>-7.5105528400889764E-14</v>
      </c>
      <c r="U5494" s="36">
        <f t="shared" si="5716"/>
        <v>1976.7300492300217</v>
      </c>
      <c r="V5494" s="36">
        <f t="shared" si="5717"/>
        <v>6.6012451682826752E-11</v>
      </c>
      <c r="W5494" s="68">
        <f t="shared" si="5718"/>
        <v>11.705463598796651</v>
      </c>
      <c r="X5494">
        <f t="shared" si="5719"/>
        <v>9.211871141194905</v>
      </c>
      <c r="Y5494">
        <f t="shared" si="5720"/>
        <v>0.19260060136867796</v>
      </c>
      <c r="Z5494" s="34">
        <f t="shared" si="5721"/>
        <v>1.3237093813502869E-2</v>
      </c>
      <c r="AA5494" s="36">
        <f t="shared" si="5722"/>
        <v>5.6394564064607384E-12</v>
      </c>
      <c r="AB5494" s="34">
        <f t="shared" si="5723"/>
        <v>1.3237093813502869E-2</v>
      </c>
      <c r="AC5494" s="36">
        <f t="shared" si="5724"/>
        <v>260.67120456992313</v>
      </c>
      <c r="AD5494" s="34">
        <f t="shared" si="5725"/>
        <v>0</v>
      </c>
      <c r="AE5494">
        <f t="shared" si="5751"/>
        <v>19692.479953871607</v>
      </c>
      <c r="AF5494" s="36">
        <f t="shared" si="5765"/>
        <v>0</v>
      </c>
      <c r="AG5494" s="34">
        <f t="shared" si="5726"/>
        <v>496.94871869369831</v>
      </c>
      <c r="AH5494">
        <f t="shared" si="5761"/>
        <v>6.5838150931085693E-8</v>
      </c>
      <c r="AI5494" s="29">
        <f t="shared" si="5752"/>
        <v>496.94871869369831</v>
      </c>
      <c r="AJ5494">
        <f t="shared" si="5753"/>
        <v>15405.410278031337</v>
      </c>
      <c r="AK5494" s="36">
        <f t="shared" si="5766"/>
        <v>2.807667166434933E-4</v>
      </c>
      <c r="AL5494" s="36">
        <f t="shared" si="5754"/>
        <v>-9.1862985144633891E-4</v>
      </c>
      <c r="AM5494" s="36">
        <f t="shared" si="5755"/>
        <v>-1.2509506143653536E-4</v>
      </c>
      <c r="AN5494" s="37">
        <f t="shared" si="5767"/>
        <v>4.2242974149867815E-2</v>
      </c>
      <c r="AO5494" s="36">
        <f t="shared" si="5768"/>
        <v>0.17921134287209906</v>
      </c>
      <c r="AP5494" s="36">
        <f t="shared" si="5769"/>
        <v>-1.5358596811429835E-2</v>
      </c>
      <c r="AQ5494" s="74">
        <f t="shared" si="5727"/>
        <v>1.4135645458135038</v>
      </c>
      <c r="AR5494" s="73">
        <f t="shared" si="5728"/>
        <v>3.7652543414206929E-2</v>
      </c>
      <c r="AS5494" s="72">
        <f t="shared" si="5770"/>
        <v>5.7556779058743259E-3</v>
      </c>
      <c r="AT5494" s="37">
        <f t="shared" si="5729"/>
        <v>2794.2355142357392</v>
      </c>
      <c r="AU5494" s="37">
        <f t="shared" si="5730"/>
        <v>-5.847315704914438</v>
      </c>
      <c r="AV5494" s="34">
        <f t="shared" si="5731"/>
        <v>2.1160304922213937</v>
      </c>
      <c r="AW5494" s="34">
        <f t="shared" si="5732"/>
        <v>1.1008068035684684</v>
      </c>
      <c r="AX5494" s="37">
        <f t="shared" si="5733"/>
        <v>3.178224971828953</v>
      </c>
      <c r="AY5494" s="7">
        <f t="shared" si="5734"/>
        <v>18.100525866415467</v>
      </c>
      <c r="AZ5494" s="37">
        <f t="shared" si="5735"/>
        <v>14.883688570625605</v>
      </c>
      <c r="BA5494" s="2">
        <f>BE5494*'mass balance'!$B$17+BF5494*'mass balance'!$C$17+BG5494*'mass balance'!$D$17+BH5494*'mass balance'!$E$17</f>
        <v>2.7203353787663672E-3</v>
      </c>
      <c r="BB5494" s="2">
        <f>BE5494*'mass balance'!$B$18+BF5494*'mass balance'!$C$18+BG5494*'mass balance'!$D$18+BH5494*'mass balance'!$E$18</f>
        <v>2.76218669228585E-3</v>
      </c>
      <c r="BC5494" s="2">
        <f>BE5494*'mass balance'!$B$19+BF5494*'mass balance'!$C$19+BG5494*'mass balance'!$D$19+BH5494*'mass balance'!$E$19</f>
        <v>-3.4527333653573125E-3</v>
      </c>
      <c r="BD5494" s="2">
        <f>BE5494*'mass balance'!$B$20+BF5494*'mass balance'!$C$20+BG5494*'mass balance'!$D$20+BH5494*'mass balance'!$E$20</f>
        <v>1.255539405584477E-4</v>
      </c>
      <c r="BE5494" s="2">
        <f>N5494*'mass balance'!$H$11+R5494*'mass balance'!$I$11+S5494*'mass balance'!$J$11</f>
        <v>-4.67320456028861E-3</v>
      </c>
      <c r="BF5494" s="2">
        <f>N5494*'mass balance'!$H$12+R5494*'mass balance'!$I$12+S5494*'mass balance'!$J$12</f>
        <v>8.2860864619912293E-13</v>
      </c>
      <c r="BG5494" s="2">
        <f>N5494*'mass balance'!$H$13+R5494*'mass balance'!$I$13+S5494*'mass balance'!$J$13</f>
        <v>8.1396772911982915E-4</v>
      </c>
      <c r="BH5494" s="2">
        <f>N5494*'mass balance'!$H$14+R5494*'mass balance'!$I$14+S5494*'mass balance'!$J$14</f>
        <v>5.1113174878156665E-4</v>
      </c>
      <c r="BI5494" s="36">
        <f t="shared" si="5736"/>
        <v>2.8603964492493172E-16</v>
      </c>
      <c r="BJ5494" s="36">
        <f t="shared" si="5737"/>
        <v>2.535530620950574E-17</v>
      </c>
      <c r="BK5494" s="36">
        <f t="shared" si="5738"/>
        <v>1.2870581157421306E-13</v>
      </c>
      <c r="BL5494" s="36">
        <f t="shared" si="5739"/>
        <v>1.2870580969982555E-13</v>
      </c>
      <c r="BM5494" s="36">
        <f t="shared" si="5771"/>
        <v>3.3237024415692446E-10</v>
      </c>
      <c r="BN5494" s="36">
        <f t="shared" ca="1" si="5740"/>
        <v>0.85446293564645581</v>
      </c>
      <c r="BO5494" s="36">
        <f t="shared" ca="1" si="5756"/>
        <v>1</v>
      </c>
      <c r="BP5494" s="36">
        <f t="shared" si="5772"/>
        <v>-3.3237005265368653E-10</v>
      </c>
      <c r="BQ5494" s="36">
        <f t="shared" si="5773"/>
        <v>0.99999942382556406</v>
      </c>
      <c r="BR5494" s="2">
        <f t="shared" si="5762"/>
        <v>-5</v>
      </c>
      <c r="BS5494">
        <v>0</v>
      </c>
      <c r="BT5494" s="37">
        <f t="shared" si="5757"/>
        <v>3.461365198770705</v>
      </c>
      <c r="BU5494" s="34">
        <f t="shared" si="5741"/>
        <v>-5</v>
      </c>
      <c r="BV5494" s="34">
        <f t="shared" si="5742"/>
        <v>-5</v>
      </c>
      <c r="BW5494" s="34">
        <f t="shared" si="5743"/>
        <v>-5</v>
      </c>
      <c r="BX5494" s="34">
        <f t="shared" si="5744"/>
        <v>-5</v>
      </c>
      <c r="BY5494" s="34">
        <f t="shared" si="5745"/>
        <v>56.539558738997684</v>
      </c>
      <c r="BZ5494" s="36">
        <f t="shared" si="5758"/>
        <v>3.4527333653573125E-3</v>
      </c>
      <c r="CA5494" s="34">
        <f t="shared" si="5759"/>
        <v>0.23256097991744085</v>
      </c>
    </row>
    <row r="5495" spans="1:79" ht="13.2" x14ac:dyDescent="0.25">
      <c r="A5495" s="75">
        <f t="shared" si="5746"/>
        <v>14.961643835614685</v>
      </c>
      <c r="B5495" s="34">
        <f t="shared" si="5763"/>
        <v>5460.9999999993606</v>
      </c>
      <c r="C5495">
        <v>30</v>
      </c>
      <c r="D5495" s="35">
        <f t="shared" si="5707"/>
        <v>3000</v>
      </c>
      <c r="E5495" s="27">
        <v>0</v>
      </c>
      <c r="F5495" s="64">
        <f t="shared" si="5747"/>
        <v>3.0712411119050556</v>
      </c>
      <c r="G5495" s="34">
        <v>0</v>
      </c>
      <c r="H5495" s="34">
        <f t="shared" si="5708"/>
        <v>1</v>
      </c>
      <c r="I5495" s="34">
        <f t="shared" si="5748"/>
        <v>40816.79437721819</v>
      </c>
      <c r="J5495" s="34">
        <f t="shared" si="5709"/>
        <v>210425.30859997569</v>
      </c>
      <c r="K5495" s="34">
        <f t="shared" si="5710"/>
        <v>185147.13990893794</v>
      </c>
      <c r="L5495" s="36">
        <f t="shared" si="5760"/>
        <v>4096.9122596019324</v>
      </c>
      <c r="M5495" s="34">
        <f t="shared" si="5711"/>
        <v>380.71939622523837</v>
      </c>
      <c r="N5495" s="34">
        <f t="shared" si="5749"/>
        <v>1962.7459153285959</v>
      </c>
      <c r="O5495" s="34">
        <f t="shared" si="5712"/>
        <v>102.95414455328127</v>
      </c>
      <c r="P5495">
        <f t="shared" si="5764"/>
        <v>1205.1259914204786</v>
      </c>
      <c r="Q5495" s="36">
        <f t="shared" si="5713"/>
        <v>1962.7459151986061</v>
      </c>
      <c r="R5495" s="34">
        <f t="shared" si="5714"/>
        <v>1490.6446319252386</v>
      </c>
      <c r="S5495" s="34">
        <f t="shared" si="5715"/>
        <v>5.1146548685210291E-7</v>
      </c>
      <c r="T5495" s="36">
        <f t="shared" si="5750"/>
        <v>-7.5105528400748577E-14</v>
      </c>
      <c r="U5495" s="36">
        <f t="shared" si="5716"/>
        <v>1976.7300492300217</v>
      </c>
      <c r="V5495" s="36">
        <f t="shared" si="5717"/>
        <v>6.5760505110085669E-11</v>
      </c>
      <c r="W5495" s="68">
        <f t="shared" si="5718"/>
        <v>11.705463598862664</v>
      </c>
      <c r="X5495">
        <f t="shared" si="5719"/>
        <v>9.2118711412122209</v>
      </c>
      <c r="Y5495">
        <f t="shared" si="5720"/>
        <v>0.19260060136867796</v>
      </c>
      <c r="Z5495" s="34">
        <f t="shared" si="5721"/>
        <v>1.3237093813502869E-2</v>
      </c>
      <c r="AA5495" s="36">
        <f t="shared" si="5722"/>
        <v>5.6179325624040333E-12</v>
      </c>
      <c r="AB5495" s="34">
        <f t="shared" si="5723"/>
        <v>1.3237093813502869E-2</v>
      </c>
      <c r="AC5495" s="36">
        <f t="shared" si="5724"/>
        <v>260.67120456992313</v>
      </c>
      <c r="AD5495" s="34">
        <f t="shared" si="5725"/>
        <v>0</v>
      </c>
      <c r="AE5495">
        <f t="shared" si="5751"/>
        <v>19692.479953871607</v>
      </c>
      <c r="AF5495" s="36">
        <f t="shared" si="5765"/>
        <v>0</v>
      </c>
      <c r="AG5495" s="34">
        <f t="shared" si="5726"/>
        <v>496.94871869673887</v>
      </c>
      <c r="AH5495">
        <f t="shared" si="5761"/>
        <v>6.55867893328832E-8</v>
      </c>
      <c r="AI5495" s="29">
        <f t="shared" si="5752"/>
        <v>496.94871869673887</v>
      </c>
      <c r="AJ5495">
        <f t="shared" si="5753"/>
        <v>15902.358996728075</v>
      </c>
      <c r="AK5495" s="36">
        <f t="shared" si="5766"/>
        <v>-3.7652543414206929E-2</v>
      </c>
      <c r="AL5495" s="36">
        <f t="shared" si="5754"/>
        <v>1.0954558203618429E-2</v>
      </c>
      <c r="AM5495" s="36">
        <f t="shared" si="5755"/>
        <v>1.4737184944720538E-2</v>
      </c>
      <c r="AN5495" s="37">
        <f t="shared" si="5767"/>
        <v>4.2523740866511311E-2</v>
      </c>
      <c r="AO5495" s="36">
        <f t="shared" si="5768"/>
        <v>0.17829271302065272</v>
      </c>
      <c r="AP5495" s="36">
        <f t="shared" si="5769"/>
        <v>-1.548369187286637E-2</v>
      </c>
      <c r="AQ5495" s="74">
        <f t="shared" si="5727"/>
        <v>1.4450681236067839</v>
      </c>
      <c r="AR5495" s="73">
        <f t="shared" si="5728"/>
        <v>3.7942891028534174E-2</v>
      </c>
      <c r="AS5495" s="72">
        <f t="shared" si="5770"/>
        <v>5.6676207367262537E-3</v>
      </c>
      <c r="AT5495" s="37">
        <f t="shared" si="5729"/>
        <v>2856.5095831179715</v>
      </c>
      <c r="AU5495" s="37">
        <f t="shared" si="5730"/>
        <v>-5.8949418211753146</v>
      </c>
      <c r="AV5495" s="34">
        <f t="shared" si="5731"/>
        <v>2.1842895403641869</v>
      </c>
      <c r="AW5495" s="34">
        <f t="shared" si="5732"/>
        <v>1.1008068035746763</v>
      </c>
      <c r="AX5495" s="37">
        <f t="shared" si="5733"/>
        <v>3.1782249718468765</v>
      </c>
      <c r="AY5495" s="7">
        <f t="shared" si="5734"/>
        <v>18.168784914648406</v>
      </c>
      <c r="AZ5495" s="37">
        <f t="shared" si="5735"/>
        <v>14.883688570709541</v>
      </c>
      <c r="BA5495" s="2">
        <f>BE5495*'mass balance'!$B$17+BF5495*'mass balance'!$C$17+BG5495*'mass balance'!$D$17+BH5495*'mass balance'!$E$17</f>
        <v>2.7203353787783021E-3</v>
      </c>
      <c r="BB5495" s="2">
        <f>BE5495*'mass balance'!$B$18+BF5495*'mass balance'!$C$18+BG5495*'mass balance'!$D$18+BH5495*'mass balance'!$E$18</f>
        <v>2.7621866922979688E-3</v>
      </c>
      <c r="BC5495" s="2">
        <f>BE5495*'mass balance'!$B$19+BF5495*'mass balance'!$C$19+BG5495*'mass balance'!$D$19+BH5495*'mass balance'!$E$19</f>
        <v>-3.4527333653724601E-3</v>
      </c>
      <c r="BD5495" s="2">
        <f>BE5495*'mass balance'!$B$20+BF5495*'mass balance'!$C$20+BG5495*'mass balance'!$D$20+BH5495*'mass balance'!$E$20</f>
        <v>1.2555394055899856E-4</v>
      </c>
      <c r="BE5495" s="2">
        <f>N5495*'mass balance'!$H$11+R5495*'mass balance'!$I$11+S5495*'mass balance'!$J$11</f>
        <v>-4.6732045603061802E-3</v>
      </c>
      <c r="BF5495" s="2">
        <f>N5495*'mass balance'!$H$12+R5495*'mass balance'!$I$12+S5495*'mass balance'!$J$12</f>
        <v>8.2544568093659287E-13</v>
      </c>
      <c r="BG5495" s="2">
        <f>N5495*'mass balance'!$H$13+R5495*'mass balance'!$I$13+S5495*'mass balance'!$J$13</f>
        <v>8.1396772912395107E-4</v>
      </c>
      <c r="BH5495" s="2">
        <f>N5495*'mass balance'!$H$14+R5495*'mass balance'!$I$14+S5495*'mass balance'!$J$14</f>
        <v>5.111317487834884E-4</v>
      </c>
      <c r="BI5495" s="36">
        <f t="shared" si="5736"/>
        <v>2.8603964492493172E-16</v>
      </c>
      <c r="BJ5495" s="36">
        <f t="shared" si="5737"/>
        <v>2.5355521290578351E-17</v>
      </c>
      <c r="BK5495" s="36">
        <f t="shared" si="5738"/>
        <v>1.2873116688042257E-13</v>
      </c>
      <c r="BL5495" s="36">
        <f t="shared" si="5739"/>
        <v>1.2873116501246588E-13</v>
      </c>
      <c r="BM5495" s="36">
        <f t="shared" si="5771"/>
        <v>3.3249894996662426E-10</v>
      </c>
      <c r="BN5495" s="36">
        <f t="shared" ca="1" si="5740"/>
        <v>0.83512890793514705</v>
      </c>
      <c r="BO5495" s="36">
        <f t="shared" ca="1" si="5756"/>
        <v>1</v>
      </c>
      <c r="BP5495" s="36">
        <f t="shared" si="5772"/>
        <v>-3.3249875827871666E-10</v>
      </c>
      <c r="BQ5495" s="36">
        <f t="shared" si="5773"/>
        <v>0.99999942349319404</v>
      </c>
      <c r="BR5495" s="2">
        <f t="shared" si="5762"/>
        <v>-5</v>
      </c>
      <c r="BS5495">
        <v>0</v>
      </c>
      <c r="BT5495" s="37">
        <f t="shared" si="5757"/>
        <v>3.4613651987858911</v>
      </c>
      <c r="BU5495" s="34">
        <f t="shared" si="5741"/>
        <v>-5</v>
      </c>
      <c r="BV5495" s="34">
        <f t="shared" si="5742"/>
        <v>-5</v>
      </c>
      <c r="BW5495" s="34">
        <f t="shared" si="5743"/>
        <v>-5</v>
      </c>
      <c r="BX5495" s="34">
        <f t="shared" si="5744"/>
        <v>-5</v>
      </c>
      <c r="BY5495" s="34">
        <f t="shared" si="5745"/>
        <v>56.539558739210257</v>
      </c>
      <c r="BZ5495" s="36">
        <f t="shared" si="5758"/>
        <v>3.4527333653724601E-3</v>
      </c>
      <c r="CA5495" s="34">
        <f t="shared" si="5759"/>
        <v>0.23256097991714964</v>
      </c>
    </row>
    <row r="5496" spans="1:79" ht="13.2" x14ac:dyDescent="0.25">
      <c r="A5496" s="75">
        <f t="shared" si="5746"/>
        <v>14.964383561642082</v>
      </c>
      <c r="B5496" s="34">
        <f t="shared" si="5763"/>
        <v>5461.9999999993597</v>
      </c>
      <c r="C5496">
        <v>30</v>
      </c>
      <c r="D5496" s="35">
        <f t="shared" si="5707"/>
        <v>3000</v>
      </c>
      <c r="E5496" s="27">
        <v>0</v>
      </c>
      <c r="F5496" s="64">
        <f t="shared" si="5747"/>
        <v>3.0712411119050556</v>
      </c>
      <c r="G5496" s="34">
        <v>0</v>
      </c>
      <c r="H5496" s="34">
        <f t="shared" si="5708"/>
        <v>1</v>
      </c>
      <c r="I5496" s="34">
        <f t="shared" si="5748"/>
        <v>40816.79437721819</v>
      </c>
      <c r="J5496" s="34">
        <f t="shared" si="5709"/>
        <v>210425.30860076376</v>
      </c>
      <c r="K5496" s="34">
        <f t="shared" si="5710"/>
        <v>185147.13990963137</v>
      </c>
      <c r="L5496" s="36">
        <f t="shared" si="5760"/>
        <v>4096.912259624949</v>
      </c>
      <c r="M5496" s="34">
        <f t="shared" si="5711"/>
        <v>380.71939622523837</v>
      </c>
      <c r="N5496" s="34">
        <f t="shared" si="5749"/>
        <v>1962.7459153359468</v>
      </c>
      <c r="O5496" s="34">
        <f t="shared" si="5712"/>
        <v>102.95414455328127</v>
      </c>
      <c r="P5496">
        <f t="shared" si="5764"/>
        <v>1205.1259914272491</v>
      </c>
      <c r="Q5496" s="36">
        <f t="shared" si="5713"/>
        <v>1962.7459152064537</v>
      </c>
      <c r="R5496" s="34">
        <f t="shared" si="5714"/>
        <v>1490.6446319321608</v>
      </c>
      <c r="S5496" s="34">
        <f t="shared" si="5715"/>
        <v>5.0951337016158504E-7</v>
      </c>
      <c r="T5496" s="36">
        <f t="shared" si="5750"/>
        <v>-7.5105528400607945E-14</v>
      </c>
      <c r="U5496" s="36">
        <f t="shared" si="5716"/>
        <v>1976.7300492300217</v>
      </c>
      <c r="V5496" s="36">
        <f t="shared" si="5717"/>
        <v>6.550952145504634E-11</v>
      </c>
      <c r="W5496" s="68">
        <f t="shared" si="5718"/>
        <v>11.705463598928425</v>
      </c>
      <c r="X5496">
        <f t="shared" si="5719"/>
        <v>9.2118711412294711</v>
      </c>
      <c r="Y5496">
        <f t="shared" si="5720"/>
        <v>0.19260060136867796</v>
      </c>
      <c r="Z5496" s="34">
        <f t="shared" si="5721"/>
        <v>1.3237093813502869E-2</v>
      </c>
      <c r="AA5496" s="36">
        <f t="shared" si="5722"/>
        <v>5.59649098059161E-12</v>
      </c>
      <c r="AB5496" s="34">
        <f t="shared" si="5723"/>
        <v>1.3237093813502869E-2</v>
      </c>
      <c r="AC5496" s="36">
        <f t="shared" si="5724"/>
        <v>260.67120456992313</v>
      </c>
      <c r="AD5496" s="34">
        <f t="shared" si="5725"/>
        <v>0</v>
      </c>
      <c r="AE5496">
        <f t="shared" si="5751"/>
        <v>19692.479953871607</v>
      </c>
      <c r="AF5496" s="36">
        <f t="shared" si="5765"/>
        <v>0</v>
      </c>
      <c r="AG5496" s="34">
        <f t="shared" si="5726"/>
        <v>496.94871869976805</v>
      </c>
      <c r="AH5496">
        <f t="shared" si="5761"/>
        <v>6.5336621446476784E-8</v>
      </c>
      <c r="AI5496" s="29">
        <f t="shared" si="5752"/>
        <v>496.94871869976805</v>
      </c>
      <c r="AJ5496">
        <f t="shared" si="5753"/>
        <v>16399.307715427844</v>
      </c>
      <c r="AK5496" s="36">
        <f t="shared" si="5766"/>
        <v>-3.7942891028534174E-2</v>
      </c>
      <c r="AL5496" s="36">
        <f t="shared" si="5754"/>
        <v>1.1171462128926642E-2</v>
      </c>
      <c r="AM5496" s="36">
        <f t="shared" si="5755"/>
        <v>1.4850915018914697E-2</v>
      </c>
      <c r="AN5496" s="37">
        <f t="shared" si="5767"/>
        <v>4.8711974523043822E-3</v>
      </c>
      <c r="AO5496" s="36">
        <f t="shared" si="5768"/>
        <v>0.18924727122427115</v>
      </c>
      <c r="AP5496" s="36">
        <f t="shared" si="5769"/>
        <v>-7.4650692814583197E-4</v>
      </c>
      <c r="AQ5496" s="74">
        <f t="shared" si="5727"/>
        <v>0.13842180066528251</v>
      </c>
      <c r="AR5496" s="73">
        <f t="shared" si="5728"/>
        <v>4.9158070138718623E-3</v>
      </c>
      <c r="AS5496" s="72">
        <f t="shared" si="5770"/>
        <v>6.7778020094395736E-3</v>
      </c>
      <c r="AT5496" s="37">
        <f t="shared" si="5729"/>
        <v>273.62253284359201</v>
      </c>
      <c r="AU5496" s="37">
        <f t="shared" si="5730"/>
        <v>-0.28420966696163857</v>
      </c>
      <c r="AV5496" s="34">
        <f t="shared" si="5731"/>
        <v>2.2525485885073966</v>
      </c>
      <c r="AW5496" s="34">
        <f t="shared" si="5732"/>
        <v>1.1008068035808607</v>
      </c>
      <c r="AX5496" s="37">
        <f t="shared" si="5733"/>
        <v>3.178224971864732</v>
      </c>
      <c r="AY5496" s="7">
        <f t="shared" si="5734"/>
        <v>18.237043962881415</v>
      </c>
      <c r="AZ5496" s="37">
        <f t="shared" si="5735"/>
        <v>14.883688570793158</v>
      </c>
      <c r="BA5496" s="2">
        <f>BE5496*'mass balance'!$B$17+BF5496*'mass balance'!$C$17+BG5496*'mass balance'!$D$17+BH5496*'mass balance'!$E$17</f>
        <v>2.7203353787901914E-3</v>
      </c>
      <c r="BB5496" s="2">
        <f>BE5496*'mass balance'!$B$18+BF5496*'mass balance'!$C$18+BG5496*'mass balance'!$D$18+BH5496*'mass balance'!$E$18</f>
        <v>2.7621866923100411E-3</v>
      </c>
      <c r="BC5496" s="2">
        <f>BE5496*'mass balance'!$B$19+BF5496*'mass balance'!$C$19+BG5496*'mass balance'!$D$19+BH5496*'mass balance'!$E$19</f>
        <v>-3.4527333653875513E-3</v>
      </c>
      <c r="BD5496" s="2">
        <f>BE5496*'mass balance'!$B$20+BF5496*'mass balance'!$C$20+BG5496*'mass balance'!$D$20+BH5496*'mass balance'!$E$20</f>
        <v>1.2555394055954733E-4</v>
      </c>
      <c r="BE5496" s="2">
        <f>N5496*'mass balance'!$H$11+R5496*'mass balance'!$I$11+S5496*'mass balance'!$J$11</f>
        <v>-4.6732045603236827E-3</v>
      </c>
      <c r="BF5496" s="2">
        <f>N5496*'mass balance'!$H$12+R5496*'mass balance'!$I$12+S5496*'mass balance'!$J$12</f>
        <v>8.2229519213080929E-13</v>
      </c>
      <c r="BG5496" s="2">
        <f>N5496*'mass balance'!$H$13+R5496*'mass balance'!$I$13+S5496*'mass balance'!$J$13</f>
        <v>8.1396772912805618E-4</v>
      </c>
      <c r="BH5496" s="2">
        <f>N5496*'mass balance'!$H$14+R5496*'mass balance'!$I$14+S5496*'mass balance'!$J$14</f>
        <v>5.1113174878540278E-4</v>
      </c>
      <c r="BI5496" s="36">
        <f t="shared" si="5736"/>
        <v>2.8603964492493172E-16</v>
      </c>
      <c r="BJ5496" s="36">
        <f t="shared" si="5737"/>
        <v>2.5355736373466042E-17</v>
      </c>
      <c r="BK5496" s="36">
        <f t="shared" si="5738"/>
        <v>1.2875652240171315E-13</v>
      </c>
      <c r="BL5496" s="36">
        <f t="shared" si="5739"/>
        <v>1.2875652054016532E-13</v>
      </c>
      <c r="BM5496" s="36">
        <f t="shared" si="5771"/>
        <v>3.3262768113163671E-10</v>
      </c>
      <c r="BN5496" s="36">
        <f t="shared" ca="1" si="5740"/>
        <v>0.64215433704981206</v>
      </c>
      <c r="BO5496" s="36">
        <f t="shared" ca="1" si="5756"/>
        <v>1</v>
      </c>
      <c r="BP5496" s="36">
        <f t="shared" si="5772"/>
        <v>-3.3262748925891638E-10</v>
      </c>
      <c r="BQ5496" s="36">
        <f t="shared" si="5773"/>
        <v>0.99999942316069523</v>
      </c>
      <c r="BR5496" s="2">
        <f t="shared" si="5762"/>
        <v>-5</v>
      </c>
      <c r="BS5496">
        <v>0</v>
      </c>
      <c r="BT5496" s="37">
        <f t="shared" si="5757"/>
        <v>3.4613651988010194</v>
      </c>
      <c r="BU5496" s="34">
        <f t="shared" si="5741"/>
        <v>-5</v>
      </c>
      <c r="BV5496" s="34">
        <f t="shared" si="5742"/>
        <v>-5</v>
      </c>
      <c r="BW5496" s="34">
        <f t="shared" si="5743"/>
        <v>-5</v>
      </c>
      <c r="BX5496" s="34">
        <f t="shared" si="5744"/>
        <v>-5</v>
      </c>
      <c r="BY5496" s="34">
        <f t="shared" si="5745"/>
        <v>56.539558739422006</v>
      </c>
      <c r="BZ5496" s="36">
        <f t="shared" si="5758"/>
        <v>3.4527333653875513E-3</v>
      </c>
      <c r="CA5496" s="34">
        <f t="shared" si="5759"/>
        <v>0.23256097991685953</v>
      </c>
    </row>
    <row r="5497" spans="1:79" ht="13.2" x14ac:dyDescent="0.25">
      <c r="A5497" s="75">
        <f t="shared" si="5746"/>
        <v>14.967123287669478</v>
      </c>
      <c r="B5497" s="34">
        <f t="shared" si="5763"/>
        <v>5462.9999999993597</v>
      </c>
      <c r="C5497">
        <v>30</v>
      </c>
      <c r="D5497" s="35">
        <f t="shared" si="5707"/>
        <v>3000</v>
      </c>
      <c r="E5497" s="27">
        <v>0</v>
      </c>
      <c r="F5497" s="64">
        <f t="shared" si="5747"/>
        <v>3.0712411119050556</v>
      </c>
      <c r="G5497" s="34">
        <v>0</v>
      </c>
      <c r="H5497" s="34">
        <f t="shared" si="5708"/>
        <v>1</v>
      </c>
      <c r="I5497" s="34">
        <f t="shared" si="5748"/>
        <v>40816.79437721819</v>
      </c>
      <c r="J5497" s="34">
        <f t="shared" si="5709"/>
        <v>210425.30860154892</v>
      </c>
      <c r="K5497" s="34">
        <f t="shared" si="5710"/>
        <v>185147.13991032221</v>
      </c>
      <c r="L5497" s="36">
        <f t="shared" si="5760"/>
        <v>4096.9122596478774</v>
      </c>
      <c r="M5497" s="34">
        <f t="shared" si="5711"/>
        <v>380.71939622523837</v>
      </c>
      <c r="N5497" s="34">
        <f t="shared" si="5749"/>
        <v>1962.7459153432703</v>
      </c>
      <c r="O5497" s="34">
        <f t="shared" si="5712"/>
        <v>102.95414455328127</v>
      </c>
      <c r="P5497">
        <f t="shared" si="5764"/>
        <v>1205.1259914339937</v>
      </c>
      <c r="Q5497" s="36">
        <f t="shared" si="5713"/>
        <v>1962.7459152142708</v>
      </c>
      <c r="R5497" s="34">
        <f t="shared" si="5714"/>
        <v>1490.6446319390561</v>
      </c>
      <c r="S5497" s="34">
        <f t="shared" si="5715"/>
        <v>5.0756852942868136E-7</v>
      </c>
      <c r="T5497" s="36">
        <f t="shared" si="5750"/>
        <v>-7.5105528400467818E-14</v>
      </c>
      <c r="U5497" s="36">
        <f t="shared" si="5716"/>
        <v>1976.7300492300217</v>
      </c>
      <c r="V5497" s="36">
        <f t="shared" si="5717"/>
        <v>6.5259450037829563E-11</v>
      </c>
      <c r="W5497" s="68">
        <f t="shared" si="5718"/>
        <v>11.705463598993935</v>
      </c>
      <c r="X5497">
        <f t="shared" si="5719"/>
        <v>9.2118711412466574</v>
      </c>
      <c r="Y5497">
        <f t="shared" si="5720"/>
        <v>0.19260060136867796</v>
      </c>
      <c r="Z5497" s="34">
        <f t="shared" si="5721"/>
        <v>1.3237093813502869E-2</v>
      </c>
      <c r="AA5497" s="36">
        <f t="shared" si="5722"/>
        <v>5.5751273314316661E-12</v>
      </c>
      <c r="AB5497" s="34">
        <f t="shared" si="5723"/>
        <v>1.3237093813502869E-2</v>
      </c>
      <c r="AC5497" s="36">
        <f t="shared" si="5724"/>
        <v>260.67120456992313</v>
      </c>
      <c r="AD5497" s="34">
        <f t="shared" si="5725"/>
        <v>0</v>
      </c>
      <c r="AE5497">
        <f t="shared" si="5751"/>
        <v>19692.479953871607</v>
      </c>
      <c r="AF5497" s="36">
        <f t="shared" si="5765"/>
        <v>0</v>
      </c>
      <c r="AG5497" s="34">
        <f t="shared" si="5726"/>
        <v>496.94871870278541</v>
      </c>
      <c r="AH5497">
        <f t="shared" si="5761"/>
        <v>6.5087135681096697E-8</v>
      </c>
      <c r="AI5497" s="29">
        <f t="shared" si="5752"/>
        <v>496.94871870278541</v>
      </c>
      <c r="AJ5497">
        <f t="shared" si="5753"/>
        <v>16896.256434130628</v>
      </c>
      <c r="AK5497" s="36">
        <f t="shared" si="5766"/>
        <v>-4.9158070138718623E-3</v>
      </c>
      <c r="AL5497" s="36">
        <f t="shared" si="5754"/>
        <v>5.400790761266491E-4</v>
      </c>
      <c r="AM5497" s="36">
        <f t="shared" si="5755"/>
        <v>1.9073830895948349E-3</v>
      </c>
      <c r="AN5497" s="37">
        <f t="shared" si="5767"/>
        <v>-3.3071693576229792E-2</v>
      </c>
      <c r="AO5497" s="36">
        <f t="shared" si="5768"/>
        <v>0.20041873335319779</v>
      </c>
      <c r="AP5497" s="36">
        <f t="shared" si="5769"/>
        <v>1.4104408090768865E-2</v>
      </c>
      <c r="AQ5497" s="74">
        <f t="shared" si="5727"/>
        <v>-0.79122342222817021</v>
      </c>
      <c r="AR5497" s="73">
        <f t="shared" si="5728"/>
        <v>-3.67578938975546E-2</v>
      </c>
      <c r="AS5497" s="72">
        <f t="shared" si="5770"/>
        <v>8.0503532783760927E-3</v>
      </c>
      <c r="AT5497" s="37">
        <f t="shared" si="5729"/>
        <v>-1564.0351143730363</v>
      </c>
      <c r="AU5497" s="37">
        <f t="shared" si="5730"/>
        <v>5.3698217324318893</v>
      </c>
      <c r="AV5497" s="34">
        <f t="shared" si="5731"/>
        <v>2.3208076366510206</v>
      </c>
      <c r="AW5497" s="34">
        <f t="shared" si="5732"/>
        <v>1.1008068035870213</v>
      </c>
      <c r="AX5497" s="37">
        <f t="shared" si="5733"/>
        <v>3.1782249718825191</v>
      </c>
      <c r="AY5497" s="7">
        <f t="shared" si="5734"/>
        <v>18.305303011114496</v>
      </c>
      <c r="AZ5497" s="37">
        <f t="shared" si="5735"/>
        <v>14.883688570876455</v>
      </c>
      <c r="BA5497" s="2">
        <f>BE5497*'mass balance'!$B$17+BF5497*'mass balance'!$C$17+BG5497*'mass balance'!$D$17+BH5497*'mass balance'!$E$17</f>
        <v>2.7203353788020353E-3</v>
      </c>
      <c r="BB5497" s="2">
        <f>BE5497*'mass balance'!$B$18+BF5497*'mass balance'!$C$18+BG5497*'mass balance'!$D$18+BH5497*'mass balance'!$E$18</f>
        <v>2.7621866923220671E-3</v>
      </c>
      <c r="BC5497" s="2">
        <f>BE5497*'mass balance'!$B$19+BF5497*'mass balance'!$C$19+BG5497*'mass balance'!$D$19+BH5497*'mass balance'!$E$19</f>
        <v>-3.452733365402584E-3</v>
      </c>
      <c r="BD5497" s="2">
        <f>BE5497*'mass balance'!$B$20+BF5497*'mass balance'!$C$20+BG5497*'mass balance'!$D$20+BH5497*'mass balance'!$E$20</f>
        <v>1.2555394056009393E-4</v>
      </c>
      <c r="BE5497" s="2">
        <f>N5497*'mass balance'!$H$11+R5497*'mass balance'!$I$11+S5497*'mass balance'!$J$11</f>
        <v>-4.6732045603411192E-3</v>
      </c>
      <c r="BF5497" s="2">
        <f>N5497*'mass balance'!$H$12+R5497*'mass balance'!$I$12+S5497*'mass balance'!$J$12</f>
        <v>8.191564458725518E-13</v>
      </c>
      <c r="BG5497" s="2">
        <f>N5497*'mass balance'!$H$13+R5497*'mass balance'!$I$13+S5497*'mass balance'!$J$13</f>
        <v>8.1396772913214753E-4</v>
      </c>
      <c r="BH5497" s="2">
        <f>N5497*'mass balance'!$H$14+R5497*'mass balance'!$I$14+S5497*'mass balance'!$J$14</f>
        <v>5.1113174878730989E-4</v>
      </c>
      <c r="BI5497" s="36">
        <f t="shared" si="5736"/>
        <v>2.8603964492493172E-16</v>
      </c>
      <c r="BJ5497" s="36">
        <f t="shared" si="5737"/>
        <v>2.535595145816937E-17</v>
      </c>
      <c r="BK5497" s="36">
        <f t="shared" si="5738"/>
        <v>1.2878187813808662E-13</v>
      </c>
      <c r="BL5497" s="36">
        <f t="shared" si="5739"/>
        <v>1.2878187628292709E-13</v>
      </c>
      <c r="BM5497" s="36">
        <f t="shared" si="5771"/>
        <v>3.3275643765217688E-10</v>
      </c>
      <c r="BN5497" s="36">
        <f t="shared" ca="1" si="5740"/>
        <v>0.46136282528317685</v>
      </c>
      <c r="BO5497" s="36">
        <f t="shared" ca="1" si="5756"/>
        <v>1</v>
      </c>
      <c r="BP5497" s="36">
        <f t="shared" si="5772"/>
        <v>-3.3275624559450077E-10</v>
      </c>
      <c r="BQ5497" s="36">
        <f t="shared" si="5773"/>
        <v>0.99999942282806775</v>
      </c>
      <c r="BR5497" s="2">
        <f t="shared" si="5762"/>
        <v>-5</v>
      </c>
      <c r="BS5497">
        <v>0</v>
      </c>
      <c r="BT5497" s="37">
        <f t="shared" si="5757"/>
        <v>3.4613651988160909</v>
      </c>
      <c r="BU5497" s="34">
        <f t="shared" si="5741"/>
        <v>-5</v>
      </c>
      <c r="BV5497" s="34">
        <f t="shared" si="5742"/>
        <v>-5</v>
      </c>
      <c r="BW5497" s="34">
        <f t="shared" si="5743"/>
        <v>-5</v>
      </c>
      <c r="BX5497" s="34">
        <f t="shared" si="5744"/>
        <v>-5</v>
      </c>
      <c r="BY5497" s="34">
        <f t="shared" si="5745"/>
        <v>56.53955873963298</v>
      </c>
      <c r="BZ5497" s="36">
        <f t="shared" si="5758"/>
        <v>3.452733365402584E-3</v>
      </c>
      <c r="CA5497" s="34">
        <f t="shared" si="5759"/>
        <v>0.23256097991657063</v>
      </c>
    </row>
    <row r="5498" spans="1:79" ht="13.2" x14ac:dyDescent="0.25">
      <c r="A5498" s="75">
        <f t="shared" si="5746"/>
        <v>14.969863013696875</v>
      </c>
      <c r="B5498" s="34">
        <f t="shared" si="5763"/>
        <v>5463.9999999993597</v>
      </c>
      <c r="C5498">
        <v>30</v>
      </c>
      <c r="D5498" s="35">
        <f t="shared" si="5707"/>
        <v>3000</v>
      </c>
      <c r="E5498" s="27">
        <v>0</v>
      </c>
      <c r="F5498" s="64">
        <f t="shared" si="5747"/>
        <v>3.0712411119050556</v>
      </c>
      <c r="G5498" s="34">
        <v>0</v>
      </c>
      <c r="H5498" s="34">
        <f t="shared" si="5708"/>
        <v>1</v>
      </c>
      <c r="I5498" s="34">
        <f t="shared" si="5748"/>
        <v>40816.79437721819</v>
      </c>
      <c r="J5498" s="34">
        <f t="shared" si="5709"/>
        <v>210425.308602331</v>
      </c>
      <c r="K5498" s="34">
        <f t="shared" si="5710"/>
        <v>185147.13991101034</v>
      </c>
      <c r="L5498" s="36">
        <f t="shared" si="5760"/>
        <v>4096.9122596707184</v>
      </c>
      <c r="M5498" s="34">
        <f t="shared" si="5711"/>
        <v>380.71939622523837</v>
      </c>
      <c r="N5498" s="34">
        <f t="shared" si="5749"/>
        <v>1962.7459153505652</v>
      </c>
      <c r="O5498" s="34">
        <f t="shared" si="5712"/>
        <v>102.95414455328127</v>
      </c>
      <c r="P5498">
        <f t="shared" si="5764"/>
        <v>1205.1259914407124</v>
      </c>
      <c r="Q5498" s="36">
        <f t="shared" si="5713"/>
        <v>1962.7459152220581</v>
      </c>
      <c r="R5498" s="34">
        <f t="shared" si="5714"/>
        <v>1490.6446319459253</v>
      </c>
      <c r="S5498" s="34">
        <f t="shared" si="5715"/>
        <v>5.0563130571390502E-7</v>
      </c>
      <c r="T5498" s="36">
        <f t="shared" si="5750"/>
        <v>-7.5105528400328247E-14</v>
      </c>
      <c r="U5498" s="36">
        <f t="shared" si="5716"/>
        <v>1976.7300492300217</v>
      </c>
      <c r="V5498" s="36">
        <f t="shared" si="5717"/>
        <v>6.5010392218193893E-11</v>
      </c>
      <c r="W5498" s="68">
        <f t="shared" si="5718"/>
        <v>11.705463599059195</v>
      </c>
      <c r="X5498">
        <f t="shared" si="5719"/>
        <v>9.2118711412637762</v>
      </c>
      <c r="Y5498">
        <f t="shared" si="5720"/>
        <v>0.19260060136867796</v>
      </c>
      <c r="Z5498" s="34">
        <f t="shared" si="5721"/>
        <v>1.3237093813502869E-2</v>
      </c>
      <c r="AA5498" s="36">
        <f t="shared" si="5722"/>
        <v>5.5538502741078089E-12</v>
      </c>
      <c r="AB5498" s="34">
        <f t="shared" si="5723"/>
        <v>1.3237093813502869E-2</v>
      </c>
      <c r="AC5498" s="36">
        <f t="shared" si="5724"/>
        <v>260.67120456992313</v>
      </c>
      <c r="AD5498" s="34">
        <f t="shared" si="5725"/>
        <v>0</v>
      </c>
      <c r="AE5498">
        <f t="shared" si="5751"/>
        <v>19692.479953871607</v>
      </c>
      <c r="AF5498" s="36">
        <f t="shared" si="5765"/>
        <v>0</v>
      </c>
      <c r="AG5498" s="34">
        <f t="shared" si="5726"/>
        <v>496.94871870579129</v>
      </c>
      <c r="AH5498">
        <f t="shared" si="5761"/>
        <v>6.4838673097256105E-8</v>
      </c>
      <c r="AI5498" s="29">
        <f t="shared" si="5752"/>
        <v>496.94871870579129</v>
      </c>
      <c r="AJ5498">
        <f t="shared" si="5753"/>
        <v>17393.205152836421</v>
      </c>
      <c r="AK5498" s="36">
        <f t="shared" si="5766"/>
        <v>3.67578938975546E-2</v>
      </c>
      <c r="AL5498" s="36">
        <f t="shared" si="5754"/>
        <v>-1.0052327300362046E-2</v>
      </c>
      <c r="AM5498" s="36">
        <f t="shared" si="5755"/>
        <v>-1.4375248417537512E-2</v>
      </c>
      <c r="AN5498" s="37">
        <f t="shared" si="5767"/>
        <v>-3.7987500590101655E-2</v>
      </c>
      <c r="AO5498" s="36">
        <f t="shared" si="5768"/>
        <v>0.20095881242932445</v>
      </c>
      <c r="AP5498" s="36">
        <f t="shared" si="5769"/>
        <v>1.6011791180363701E-2</v>
      </c>
      <c r="AQ5498" s="74">
        <f t="shared" si="5727"/>
        <v>-0.90152379045228326</v>
      </c>
      <c r="AR5498" s="73">
        <f t="shared" si="5728"/>
        <v>-4.2953162867710219E-2</v>
      </c>
      <c r="AS5498" s="72">
        <f t="shared" si="5770"/>
        <v>8.1156099657403759E-3</v>
      </c>
      <c r="AT5498" s="37">
        <f t="shared" si="5729"/>
        <v>-1782.0691666827768</v>
      </c>
      <c r="AU5498" s="37">
        <f t="shared" si="5730"/>
        <v>6.0959994706726652</v>
      </c>
      <c r="AV5498" s="34">
        <f t="shared" si="5731"/>
        <v>2.3890666847950581</v>
      </c>
      <c r="AW5498" s="34">
        <f t="shared" si="5732"/>
        <v>1.1008068035931586</v>
      </c>
      <c r="AX5498" s="37">
        <f t="shared" si="5733"/>
        <v>3.1782249719002382</v>
      </c>
      <c r="AY5498" s="7">
        <f t="shared" si="5734"/>
        <v>18.373562059347652</v>
      </c>
      <c r="AZ5498" s="37">
        <f t="shared" si="5735"/>
        <v>14.883688570959434</v>
      </c>
      <c r="BA5498" s="2">
        <f>BE5498*'mass balance'!$B$17+BF5498*'mass balance'!$C$17+BG5498*'mass balance'!$D$17+BH5498*'mass balance'!$E$17</f>
        <v>2.7203353788138344E-3</v>
      </c>
      <c r="BB5498" s="2">
        <f>BE5498*'mass balance'!$B$18+BF5498*'mass balance'!$C$18+BG5498*'mass balance'!$D$18+BH5498*'mass balance'!$E$18</f>
        <v>2.7621866923340475E-3</v>
      </c>
      <c r="BC5498" s="2">
        <f>BE5498*'mass balance'!$B$19+BF5498*'mass balance'!$C$19+BG5498*'mass balance'!$D$19+BH5498*'mass balance'!$E$19</f>
        <v>-3.4527333654175594E-3</v>
      </c>
      <c r="BD5498" s="2">
        <f>BE5498*'mass balance'!$B$20+BF5498*'mass balance'!$C$20+BG5498*'mass balance'!$D$20+BH5498*'mass balance'!$E$20</f>
        <v>1.2555394056063852E-4</v>
      </c>
      <c r="BE5498" s="2">
        <f>N5498*'mass balance'!$H$11+R5498*'mass balance'!$I$11+S5498*'mass balance'!$J$11</f>
        <v>-4.6732045603584882E-3</v>
      </c>
      <c r="BF5498" s="2">
        <f>N5498*'mass balance'!$H$12+R5498*'mass balance'!$I$12+S5498*'mass balance'!$J$12</f>
        <v>8.160299925937356E-13</v>
      </c>
      <c r="BG5498" s="2">
        <f>N5498*'mass balance'!$H$13+R5498*'mass balance'!$I$13+S5498*'mass balance'!$J$13</f>
        <v>8.1396772913622131E-4</v>
      </c>
      <c r="BH5498" s="2">
        <f>N5498*'mass balance'!$H$14+R5498*'mass balance'!$I$14+S5498*'mass balance'!$J$14</f>
        <v>5.1113174878920963E-4</v>
      </c>
      <c r="BI5498" s="36">
        <f t="shared" si="5736"/>
        <v>2.8603964492493172E-16</v>
      </c>
      <c r="BJ5498" s="36">
        <f t="shared" si="5737"/>
        <v>2.5356166544687241E-17</v>
      </c>
      <c r="BK5498" s="36">
        <f t="shared" si="5738"/>
        <v>1.2880723408954479E-13</v>
      </c>
      <c r="BL5498" s="36">
        <f t="shared" si="5739"/>
        <v>1.2880723224075013E-13</v>
      </c>
      <c r="BM5498" s="36">
        <f t="shared" si="5771"/>
        <v>3.3288521952845983E-10</v>
      </c>
      <c r="BN5498" s="36">
        <f t="shared" ca="1" si="5740"/>
        <v>0.30613558415334619</v>
      </c>
      <c r="BO5498" s="36">
        <f t="shared" ca="1" si="5756"/>
        <v>1</v>
      </c>
      <c r="BP5498" s="36">
        <f t="shared" si="5772"/>
        <v>-3.328850272856848E-10</v>
      </c>
      <c r="BQ5498" s="36">
        <f t="shared" si="5773"/>
        <v>0.99999942249531149</v>
      </c>
      <c r="BR5498" s="2">
        <f t="shared" si="5762"/>
        <v>-5</v>
      </c>
      <c r="BS5498">
        <v>0</v>
      </c>
      <c r="BT5498" s="37">
        <f t="shared" si="5757"/>
        <v>3.4613651988311034</v>
      </c>
      <c r="BU5498" s="34">
        <f t="shared" si="5741"/>
        <v>-5</v>
      </c>
      <c r="BV5498" s="34">
        <f t="shared" si="5742"/>
        <v>-5</v>
      </c>
      <c r="BW5498" s="34">
        <f t="shared" si="5743"/>
        <v>-5</v>
      </c>
      <c r="BX5498" s="34">
        <f t="shared" si="5744"/>
        <v>-5</v>
      </c>
      <c r="BY5498" s="34">
        <f t="shared" si="5745"/>
        <v>56.539558739843109</v>
      </c>
      <c r="BZ5498" s="36">
        <f t="shared" si="5758"/>
        <v>3.4527333654175594E-3</v>
      </c>
      <c r="CA5498" s="34">
        <f t="shared" si="5759"/>
        <v>0.23256097991628272</v>
      </c>
    </row>
    <row r="5499" spans="1:79" ht="13.2" x14ac:dyDescent="0.25">
      <c r="A5499" s="75">
        <f t="shared" si="5746"/>
        <v>14.972602739724271</v>
      </c>
      <c r="B5499" s="34">
        <f t="shared" si="5763"/>
        <v>5464.9999999993588</v>
      </c>
      <c r="C5499">
        <v>30</v>
      </c>
      <c r="D5499" s="35">
        <f t="shared" si="5707"/>
        <v>3000</v>
      </c>
      <c r="E5499" s="27">
        <v>0</v>
      </c>
      <c r="F5499" s="64">
        <f t="shared" si="5747"/>
        <v>3.0712411119050556</v>
      </c>
      <c r="G5499" s="34">
        <v>0</v>
      </c>
      <c r="H5499" s="34">
        <f t="shared" si="5708"/>
        <v>1</v>
      </c>
      <c r="I5499" s="34">
        <f t="shared" si="5748"/>
        <v>40816.79437721819</v>
      </c>
      <c r="J5499" s="34">
        <f t="shared" si="5709"/>
        <v>210425.30860311011</v>
      </c>
      <c r="K5499" s="34">
        <f t="shared" si="5710"/>
        <v>185147.13991169585</v>
      </c>
      <c r="L5499" s="36">
        <f t="shared" si="5760"/>
        <v>4096.9122596934722</v>
      </c>
      <c r="M5499" s="34">
        <f t="shared" si="5711"/>
        <v>380.71939622523837</v>
      </c>
      <c r="N5499" s="34">
        <f t="shared" si="5749"/>
        <v>1962.7459153578322</v>
      </c>
      <c r="O5499" s="34">
        <f t="shared" si="5712"/>
        <v>102.95414455328127</v>
      </c>
      <c r="P5499">
        <f t="shared" si="5764"/>
        <v>1205.1259914474056</v>
      </c>
      <c r="Q5499" s="36">
        <f t="shared" si="5713"/>
        <v>1962.7459152298163</v>
      </c>
      <c r="R5499" s="34">
        <f t="shared" si="5714"/>
        <v>1490.6446319527679</v>
      </c>
      <c r="S5499" s="34">
        <f t="shared" si="5715"/>
        <v>5.0370158533041831E-7</v>
      </c>
      <c r="T5499" s="36">
        <f t="shared" si="5750"/>
        <v>-7.5105528400189205E-14</v>
      </c>
      <c r="U5499" s="36">
        <f t="shared" si="5716"/>
        <v>1976.7300492300217</v>
      </c>
      <c r="V5499" s="36">
        <f t="shared" si="5717"/>
        <v>6.4762263529673911E-11</v>
      </c>
      <c r="W5499" s="68">
        <f t="shared" si="5718"/>
        <v>11.705463599124206</v>
      </c>
      <c r="X5499">
        <f t="shared" si="5719"/>
        <v>9.2118711412808292</v>
      </c>
      <c r="Y5499">
        <f t="shared" si="5720"/>
        <v>0.19260060136867796</v>
      </c>
      <c r="Z5499" s="34">
        <f t="shared" si="5721"/>
        <v>1.3237093813502869E-2</v>
      </c>
      <c r="AA5499" s="36">
        <f t="shared" si="5722"/>
        <v>5.5326525926336971E-12</v>
      </c>
      <c r="AB5499" s="34">
        <f t="shared" si="5723"/>
        <v>1.3237093813502869E-2</v>
      </c>
      <c r="AC5499" s="36">
        <f t="shared" si="5724"/>
        <v>260.67120456992313</v>
      </c>
      <c r="AD5499" s="34">
        <f t="shared" si="5725"/>
        <v>0</v>
      </c>
      <c r="AE5499">
        <f t="shared" si="5751"/>
        <v>19692.479953871607</v>
      </c>
      <c r="AF5499" s="36">
        <f t="shared" si="5765"/>
        <v>0</v>
      </c>
      <c r="AG5499" s="34">
        <f t="shared" si="5726"/>
        <v>496.94871870878603</v>
      </c>
      <c r="AH5499">
        <f t="shared" si="5761"/>
        <v>6.4591461068630451E-8</v>
      </c>
      <c r="AI5499" s="29">
        <f t="shared" si="5752"/>
        <v>496.94871870878603</v>
      </c>
      <c r="AJ5499">
        <f t="shared" si="5753"/>
        <v>17890.153871545208</v>
      </c>
      <c r="AK5499" s="36">
        <f t="shared" si="5766"/>
        <v>4.2953162867710219E-2</v>
      </c>
      <c r="AL5499" s="36">
        <f t="shared" si="5754"/>
        <v>-1.154240317120315E-2</v>
      </c>
      <c r="AM5499" s="36">
        <f t="shared" si="5755"/>
        <v>-1.6791870448912838E-2</v>
      </c>
      <c r="AN5499" s="37">
        <f t="shared" si="5767"/>
        <v>-1.2296066925470556E-3</v>
      </c>
      <c r="AO5499" s="36">
        <f t="shared" si="5768"/>
        <v>0.19090648512896241</v>
      </c>
      <c r="AP5499" s="36">
        <f t="shared" si="5769"/>
        <v>1.6365427628261889E-3</v>
      </c>
      <c r="AQ5499" s="74">
        <f t="shared" si="5727"/>
        <v>-3.403782585278519E-2</v>
      </c>
      <c r="AR5499" s="73">
        <f t="shared" si="5728"/>
        <v>-1.2635059730959405E-3</v>
      </c>
      <c r="AS5499" s="72">
        <f t="shared" si="5770"/>
        <v>6.9576414620540657E-3</v>
      </c>
      <c r="AT5499" s="37">
        <f t="shared" si="5729"/>
        <v>-67.283593173658943</v>
      </c>
      <c r="AU5499" s="37">
        <f t="shared" si="5730"/>
        <v>0.62306357255997014</v>
      </c>
      <c r="AV5499" s="34">
        <f t="shared" si="5731"/>
        <v>2.4573257329395073</v>
      </c>
      <c r="AW5499" s="34">
        <f t="shared" si="5732"/>
        <v>1.1008068035992724</v>
      </c>
      <c r="AX5499" s="37">
        <f t="shared" si="5733"/>
        <v>3.1782249719178903</v>
      </c>
      <c r="AY5499" s="7">
        <f t="shared" si="5734"/>
        <v>18.441821107580875</v>
      </c>
      <c r="AZ5499" s="37">
        <f t="shared" si="5735"/>
        <v>14.883688571042097</v>
      </c>
      <c r="BA5499" s="2">
        <f>BE5499*'mass balance'!$B$17+BF5499*'mass balance'!$C$17+BG5499*'mass balance'!$D$17+BH5499*'mass balance'!$E$17</f>
        <v>2.7203353788255876E-3</v>
      </c>
      <c r="BB5499" s="2">
        <f>BE5499*'mass balance'!$B$18+BF5499*'mass balance'!$C$18+BG5499*'mass balance'!$D$18+BH5499*'mass balance'!$E$18</f>
        <v>2.7621866923459807E-3</v>
      </c>
      <c r="BC5499" s="2">
        <f>BE5499*'mass balance'!$B$19+BF5499*'mass balance'!$C$19+BG5499*'mass balance'!$D$19+BH5499*'mass balance'!$E$19</f>
        <v>-3.4527333654324763E-3</v>
      </c>
      <c r="BD5499" s="2">
        <f>BE5499*'mass balance'!$B$20+BF5499*'mass balance'!$C$20+BG5499*'mass balance'!$D$20+BH5499*'mass balance'!$E$20</f>
        <v>1.2555394056118092E-4</v>
      </c>
      <c r="BE5499" s="2">
        <f>N5499*'mass balance'!$H$11+R5499*'mass balance'!$I$11+S5499*'mass balance'!$J$11</f>
        <v>-4.6732045603757903E-3</v>
      </c>
      <c r="BF5499" s="2">
        <f>N5499*'mass balance'!$H$12+R5499*'mass balance'!$I$12+S5499*'mass balance'!$J$12</f>
        <v>8.1291564881705564E-13</v>
      </c>
      <c r="BG5499" s="2">
        <f>N5499*'mass balance'!$H$13+R5499*'mass balance'!$I$13+S5499*'mass balance'!$J$13</f>
        <v>8.1396772914028046E-4</v>
      </c>
      <c r="BH5499" s="2">
        <f>N5499*'mass balance'!$H$14+R5499*'mass balance'!$I$14+S5499*'mass balance'!$J$14</f>
        <v>5.111317487911021E-4</v>
      </c>
      <c r="BI5499" s="36">
        <f t="shared" si="5736"/>
        <v>2.8603964492493172E-16</v>
      </c>
      <c r="BJ5499" s="36">
        <f t="shared" si="5737"/>
        <v>2.5356381633020586E-17</v>
      </c>
      <c r="BK5499" s="36">
        <f t="shared" si="5738"/>
        <v>1.2883259025608949E-13</v>
      </c>
      <c r="BL5499" s="36">
        <f t="shared" si="5739"/>
        <v>1.2883258841363858E-13</v>
      </c>
      <c r="BM5499" s="36">
        <f t="shared" si="5771"/>
        <v>3.3301402676070058E-10</v>
      </c>
      <c r="BN5499" s="36">
        <f t="shared" ca="1" si="5740"/>
        <v>0.46265364732007519</v>
      </c>
      <c r="BO5499" s="36">
        <f t="shared" ca="1" si="5756"/>
        <v>1</v>
      </c>
      <c r="BP5499" s="36">
        <f t="shared" si="5772"/>
        <v>-3.3301383433268341E-10</v>
      </c>
      <c r="BQ5499" s="36">
        <f t="shared" si="5773"/>
        <v>0.99999942216242643</v>
      </c>
      <c r="BR5499" s="2">
        <f t="shared" si="5762"/>
        <v>-5</v>
      </c>
      <c r="BS5499">
        <v>0</v>
      </c>
      <c r="BT5499" s="37">
        <f t="shared" si="5757"/>
        <v>3.4613651988460572</v>
      </c>
      <c r="BU5499" s="34">
        <f t="shared" si="5741"/>
        <v>-5</v>
      </c>
      <c r="BV5499" s="34">
        <f t="shared" si="5742"/>
        <v>-5</v>
      </c>
      <c r="BW5499" s="34">
        <f t="shared" si="5743"/>
        <v>-5</v>
      </c>
      <c r="BX5499" s="34">
        <f t="shared" si="5744"/>
        <v>-5</v>
      </c>
      <c r="BY5499" s="34">
        <f t="shared" si="5745"/>
        <v>56.539558740052449</v>
      </c>
      <c r="BZ5499" s="36">
        <f t="shared" si="5758"/>
        <v>3.4527333654324763E-3</v>
      </c>
      <c r="CA5499" s="34">
        <f t="shared" si="5759"/>
        <v>0.23256097991599581</v>
      </c>
    </row>
    <row r="5500" spans="1:79" ht="13.2" x14ac:dyDescent="0.25">
      <c r="A5500" s="75">
        <f t="shared" si="5746"/>
        <v>14.975342465751668</v>
      </c>
      <c r="B5500" s="34">
        <f t="shared" si="5763"/>
        <v>5465.9999999993588</v>
      </c>
      <c r="C5500">
        <v>30</v>
      </c>
      <c r="D5500" s="35">
        <f t="shared" si="5707"/>
        <v>3000</v>
      </c>
      <c r="E5500" s="27">
        <v>0</v>
      </c>
      <c r="F5500" s="64">
        <f t="shared" si="5747"/>
        <v>3.0712411119050556</v>
      </c>
      <c r="G5500" s="34">
        <v>0</v>
      </c>
      <c r="H5500" s="34">
        <f t="shared" si="5708"/>
        <v>1</v>
      </c>
      <c r="I5500" s="34">
        <f t="shared" si="5748"/>
        <v>40816.79437721819</v>
      </c>
      <c r="J5500" s="34">
        <f t="shared" si="5709"/>
        <v>210425.30860388628</v>
      </c>
      <c r="K5500" s="34">
        <f t="shared" si="5710"/>
        <v>185147.13991237877</v>
      </c>
      <c r="L5500" s="36">
        <f t="shared" si="5760"/>
        <v>4096.9122597161386</v>
      </c>
      <c r="M5500" s="34">
        <f t="shared" si="5711"/>
        <v>380.71939622523837</v>
      </c>
      <c r="N5500" s="34">
        <f t="shared" si="5749"/>
        <v>1962.7459153650721</v>
      </c>
      <c r="O5500" s="34">
        <f t="shared" si="5712"/>
        <v>102.95414455328127</v>
      </c>
      <c r="P5500">
        <f t="shared" si="5764"/>
        <v>1205.1259914540731</v>
      </c>
      <c r="Q5500" s="36">
        <f t="shared" si="5713"/>
        <v>1962.7459152375441</v>
      </c>
      <c r="R5500" s="34">
        <f t="shared" si="5714"/>
        <v>1490.6446319595846</v>
      </c>
      <c r="S5500" s="34">
        <f t="shared" si="5715"/>
        <v>5.0177891353087034E-7</v>
      </c>
      <c r="T5500" s="36">
        <f t="shared" si="5750"/>
        <v>-7.5105528400050694E-14</v>
      </c>
      <c r="U5500" s="36">
        <f t="shared" si="5716"/>
        <v>1976.7300492300217</v>
      </c>
      <c r="V5500" s="36">
        <f t="shared" si="5717"/>
        <v>6.4515063972269669E-11</v>
      </c>
      <c r="W5500" s="68">
        <f t="shared" si="5718"/>
        <v>11.705463599188969</v>
      </c>
      <c r="X5500">
        <f t="shared" si="5719"/>
        <v>9.21187114129782</v>
      </c>
      <c r="Y5500">
        <f t="shared" si="5720"/>
        <v>0.19260060136867796</v>
      </c>
      <c r="Z5500" s="34">
        <f t="shared" si="5721"/>
        <v>1.3237093813502869E-2</v>
      </c>
      <c r="AA5500" s="36">
        <f t="shared" si="5722"/>
        <v>5.511534287009333E-12</v>
      </c>
      <c r="AB5500" s="34">
        <f t="shared" si="5723"/>
        <v>1.3237093813502869E-2</v>
      </c>
      <c r="AC5500" s="36">
        <f t="shared" si="5724"/>
        <v>260.67120456992313</v>
      </c>
      <c r="AD5500" s="34">
        <f t="shared" si="5725"/>
        <v>0</v>
      </c>
      <c r="AE5500">
        <f t="shared" si="5751"/>
        <v>19692.479953871607</v>
      </c>
      <c r="AF5500" s="36">
        <f t="shared" si="5765"/>
        <v>0</v>
      </c>
      <c r="AG5500" s="34">
        <f t="shared" si="5726"/>
        <v>496.94871871176895</v>
      </c>
      <c r="AH5500">
        <f t="shared" si="5761"/>
        <v>6.4344817474193405E-8</v>
      </c>
      <c r="AI5500" s="29">
        <f t="shared" si="5752"/>
        <v>496.94871871176895</v>
      </c>
      <c r="AJ5500">
        <f t="shared" si="5753"/>
        <v>18387.102590256978</v>
      </c>
      <c r="AK5500" s="36">
        <f t="shared" si="5766"/>
        <v>1.2635059730959405E-3</v>
      </c>
      <c r="AL5500" s="36">
        <f t="shared" si="5754"/>
        <v>-1.1896746762687298E-3</v>
      </c>
      <c r="AM5500" s="36">
        <f t="shared" si="5755"/>
        <v>-5.0937637569637242E-4</v>
      </c>
      <c r="AN5500" s="37">
        <f t="shared" si="5767"/>
        <v>4.1723556175163164E-2</v>
      </c>
      <c r="AO5500" s="36">
        <f t="shared" si="5768"/>
        <v>0.17936408195775927</v>
      </c>
      <c r="AP5500" s="36">
        <f t="shared" si="5769"/>
        <v>-1.5155327686086649E-2</v>
      </c>
      <c r="AQ5500" s="74">
        <f t="shared" si="5727"/>
        <v>1.3926196500073396</v>
      </c>
      <c r="AR5500" s="73">
        <f t="shared" si="5728"/>
        <v>3.7258054064835212E-2</v>
      </c>
      <c r="AS5500" s="72">
        <f t="shared" si="5770"/>
        <v>5.7704068806826688E-3</v>
      </c>
      <c r="AT5500" s="37">
        <f t="shared" si="5729"/>
        <v>2752.8331093177026</v>
      </c>
      <c r="AU5500" s="37">
        <f t="shared" si="5730"/>
        <v>-5.7699272062425475</v>
      </c>
      <c r="AV5500" s="34">
        <f t="shared" si="5731"/>
        <v>2.5255847810843655</v>
      </c>
      <c r="AW5500" s="34">
        <f t="shared" si="5732"/>
        <v>1.1008068036053626</v>
      </c>
      <c r="AX5500" s="37">
        <f t="shared" si="5733"/>
        <v>3.1782249719354736</v>
      </c>
      <c r="AY5500" s="7">
        <f t="shared" si="5734"/>
        <v>18.510080155814169</v>
      </c>
      <c r="AZ5500" s="37">
        <f t="shared" si="5735"/>
        <v>14.883688571124441</v>
      </c>
      <c r="BA5500" s="2">
        <f>BE5500*'mass balance'!$B$17+BF5500*'mass balance'!$C$17+BG5500*'mass balance'!$D$17+BH5500*'mass balance'!$E$17</f>
        <v>2.7203353788372957E-3</v>
      </c>
      <c r="BB5500" s="2">
        <f>BE5500*'mass balance'!$B$18+BF5500*'mass balance'!$C$18+BG5500*'mass balance'!$D$18+BH5500*'mass balance'!$E$18</f>
        <v>2.7621866923578705E-3</v>
      </c>
      <c r="BC5500" s="2">
        <f>BE5500*'mass balance'!$B$19+BF5500*'mass balance'!$C$19+BG5500*'mass balance'!$D$19+BH5500*'mass balance'!$E$19</f>
        <v>-3.4527333654473373E-3</v>
      </c>
      <c r="BD5500" s="2">
        <f>BE5500*'mass balance'!$B$20+BF5500*'mass balance'!$C$20+BG5500*'mass balance'!$D$20+BH5500*'mass balance'!$E$20</f>
        <v>1.2555394056172134E-4</v>
      </c>
      <c r="BE5500" s="2">
        <f>N5500*'mass balance'!$H$11+R5500*'mass balance'!$I$11+S5500*'mass balance'!$J$11</f>
        <v>-4.6732045603930282E-3</v>
      </c>
      <c r="BF5500" s="2">
        <f>N5500*'mass balance'!$H$12+R5500*'mass balance'!$I$12+S5500*'mass balance'!$J$12</f>
        <v>8.0981268063329161E-13</v>
      </c>
      <c r="BG5500" s="2">
        <f>N5500*'mass balance'!$H$13+R5500*'mass balance'!$I$13+S5500*'mass balance'!$J$13</f>
        <v>8.1396772914432529E-4</v>
      </c>
      <c r="BH5500" s="2">
        <f>N5500*'mass balance'!$H$14+R5500*'mass balance'!$I$14+S5500*'mass balance'!$J$14</f>
        <v>5.1113174879298742E-4</v>
      </c>
      <c r="BI5500" s="36">
        <f t="shared" si="5736"/>
        <v>2.8603964492493172E-16</v>
      </c>
      <c r="BJ5500" s="36">
        <f t="shared" si="5737"/>
        <v>2.5356596723169405E-17</v>
      </c>
      <c r="BK5500" s="36">
        <f t="shared" si="5738"/>
        <v>1.288579466377225E-13</v>
      </c>
      <c r="BL5500" s="36">
        <f t="shared" si="5739"/>
        <v>1.2885794480159422E-13</v>
      </c>
      <c r="BM5500" s="36">
        <f t="shared" si="5771"/>
        <v>3.3314285934911424E-10</v>
      </c>
      <c r="BN5500" s="36">
        <f t="shared" ca="1" si="5740"/>
        <v>0.62878147864622946</v>
      </c>
      <c r="BO5500" s="36">
        <f t="shared" ca="1" si="5756"/>
        <v>1</v>
      </c>
      <c r="BP5500" s="36">
        <f t="shared" si="5772"/>
        <v>-3.3314266673571158E-10</v>
      </c>
      <c r="BQ5500" s="36">
        <f t="shared" si="5773"/>
        <v>0.99999942182941259</v>
      </c>
      <c r="BR5500" s="2">
        <f t="shared" si="5762"/>
        <v>-5</v>
      </c>
      <c r="BS5500">
        <v>0</v>
      </c>
      <c r="BT5500" s="37">
        <f t="shared" si="5757"/>
        <v>3.4613651988609546</v>
      </c>
      <c r="BU5500" s="34">
        <f t="shared" si="5741"/>
        <v>-5</v>
      </c>
      <c r="BV5500" s="34">
        <f t="shared" si="5742"/>
        <v>-5</v>
      </c>
      <c r="BW5500" s="34">
        <f t="shared" si="5743"/>
        <v>-5</v>
      </c>
      <c r="BX5500" s="34">
        <f t="shared" si="5744"/>
        <v>-5</v>
      </c>
      <c r="BY5500" s="34">
        <f t="shared" si="5745"/>
        <v>56.539558740261</v>
      </c>
      <c r="BZ5500" s="36">
        <f t="shared" si="5758"/>
        <v>3.4527333654473373E-3</v>
      </c>
      <c r="CA5500" s="34">
        <f t="shared" si="5759"/>
        <v>0.23256097991571006</v>
      </c>
    </row>
    <row r="5501" spans="1:79" ht="13.2" x14ac:dyDescent="0.25">
      <c r="A5501" s="75">
        <f t="shared" si="5746"/>
        <v>14.978082191779064</v>
      </c>
      <c r="B5501" s="34">
        <f t="shared" si="5763"/>
        <v>5466.9999999993588</v>
      </c>
      <c r="C5501">
        <v>30</v>
      </c>
      <c r="D5501" s="35">
        <f t="shared" si="5707"/>
        <v>3000</v>
      </c>
      <c r="E5501" s="27">
        <v>0</v>
      </c>
      <c r="F5501" s="64">
        <f t="shared" si="5747"/>
        <v>3.0712411119050556</v>
      </c>
      <c r="G5501" s="34">
        <v>0</v>
      </c>
      <c r="H5501" s="34">
        <f t="shared" si="5708"/>
        <v>1</v>
      </c>
      <c r="I5501" s="34">
        <f t="shared" si="5748"/>
        <v>40816.79437721819</v>
      </c>
      <c r="J5501" s="34">
        <f t="shared" si="5709"/>
        <v>210425.30860465948</v>
      </c>
      <c r="K5501" s="34">
        <f t="shared" si="5710"/>
        <v>185147.1399130591</v>
      </c>
      <c r="L5501" s="36">
        <f t="shared" si="5760"/>
        <v>4096.9122597387195</v>
      </c>
      <c r="M5501" s="34">
        <f t="shared" si="5711"/>
        <v>380.71939622523837</v>
      </c>
      <c r="N5501" s="34">
        <f t="shared" si="5749"/>
        <v>1962.7459153722841</v>
      </c>
      <c r="O5501" s="34">
        <f t="shared" si="5712"/>
        <v>102.95414455328127</v>
      </c>
      <c r="P5501">
        <f t="shared" si="5764"/>
        <v>1205.1259914607153</v>
      </c>
      <c r="Q5501" s="36">
        <f t="shared" si="5713"/>
        <v>1962.7459152452429</v>
      </c>
      <c r="R5501" s="34">
        <f t="shared" si="5714"/>
        <v>1490.6446319663755</v>
      </c>
      <c r="S5501" s="34">
        <f t="shared" si="5715"/>
        <v>4.9986385874944972E-7</v>
      </c>
      <c r="T5501" s="36">
        <f t="shared" si="5750"/>
        <v>-7.5105528399912713E-14</v>
      </c>
      <c r="U5501" s="36">
        <f t="shared" si="5716"/>
        <v>1976.7300492300217</v>
      </c>
      <c r="V5501" s="36">
        <f t="shared" si="5717"/>
        <v>6.4268827332567386E-11</v>
      </c>
      <c r="W5501" s="68">
        <f t="shared" si="5718"/>
        <v>11.705463599253484</v>
      </c>
      <c r="X5501">
        <f t="shared" si="5719"/>
        <v>9.2118711413147434</v>
      </c>
      <c r="Y5501">
        <f t="shared" si="5720"/>
        <v>0.19260060136867796</v>
      </c>
      <c r="Z5501" s="34">
        <f t="shared" si="5721"/>
        <v>1.3237093813502869E-2</v>
      </c>
      <c r="AA5501" s="36">
        <f t="shared" si="5722"/>
        <v>5.4904982436292515E-12</v>
      </c>
      <c r="AB5501" s="34">
        <f t="shared" si="5723"/>
        <v>1.3237093813502869E-2</v>
      </c>
      <c r="AC5501" s="36">
        <f t="shared" si="5724"/>
        <v>260.67120456992313</v>
      </c>
      <c r="AD5501" s="34">
        <f t="shared" si="5725"/>
        <v>0</v>
      </c>
      <c r="AE5501">
        <f t="shared" si="5751"/>
        <v>19692.479953871607</v>
      </c>
      <c r="AF5501" s="36">
        <f t="shared" si="5765"/>
        <v>0</v>
      </c>
      <c r="AG5501" s="34">
        <f t="shared" si="5726"/>
        <v>496.94871871474061</v>
      </c>
      <c r="AH5501">
        <f t="shared" si="5761"/>
        <v>6.4099253904714715E-8</v>
      </c>
      <c r="AI5501" s="29">
        <f t="shared" si="5752"/>
        <v>496.94871871474061</v>
      </c>
      <c r="AJ5501">
        <f t="shared" si="5753"/>
        <v>18884.051308971721</v>
      </c>
      <c r="AK5501" s="36">
        <f t="shared" si="5766"/>
        <v>-3.7258054064835212E-2</v>
      </c>
      <c r="AL5501" s="36">
        <f t="shared" si="5754"/>
        <v>1.0811041944934131E-2</v>
      </c>
      <c r="AM5501" s="36">
        <f t="shared" si="5755"/>
        <v>1.45822213633815E-2</v>
      </c>
      <c r="AN5501" s="37">
        <f t="shared" si="5767"/>
        <v>4.2987062148259106E-2</v>
      </c>
      <c r="AO5501" s="36">
        <f t="shared" si="5768"/>
        <v>0.17817440728149053</v>
      </c>
      <c r="AP5501" s="36">
        <f t="shared" si="5769"/>
        <v>-1.5664704061783021E-2</v>
      </c>
      <c r="AQ5501" s="74">
        <f t="shared" si="5727"/>
        <v>1.4637248158249261</v>
      </c>
      <c r="AR5501" s="73">
        <f t="shared" si="5728"/>
        <v>3.8290495792274781E-2</v>
      </c>
      <c r="AS5501" s="72">
        <f t="shared" si="5770"/>
        <v>5.6563460093838544E-3</v>
      </c>
      <c r="AT5501" s="37">
        <f t="shared" si="5729"/>
        <v>2893.3888272448089</v>
      </c>
      <c r="AU5501" s="37">
        <f t="shared" si="5730"/>
        <v>-5.9638566724490714</v>
      </c>
      <c r="AV5501" s="34">
        <f t="shared" si="5731"/>
        <v>2.5938438292296322</v>
      </c>
      <c r="AW5501" s="34">
        <f t="shared" si="5732"/>
        <v>1.1008068036114298</v>
      </c>
      <c r="AX5501" s="37">
        <f t="shared" si="5733"/>
        <v>3.1782249719529907</v>
      </c>
      <c r="AY5501" s="7">
        <f t="shared" si="5734"/>
        <v>18.578339204047538</v>
      </c>
      <c r="AZ5501" s="37">
        <f t="shared" si="5735"/>
        <v>14.883688571206475</v>
      </c>
      <c r="BA5501" s="2">
        <f>BE5501*'mass balance'!$B$17+BF5501*'mass balance'!$C$17+BG5501*'mass balance'!$D$17+BH5501*'mass balance'!$E$17</f>
        <v>2.7203353788489608E-3</v>
      </c>
      <c r="BB5501" s="2">
        <f>BE5501*'mass balance'!$B$18+BF5501*'mass balance'!$C$18+BG5501*'mass balance'!$D$18+BH5501*'mass balance'!$E$18</f>
        <v>2.7621866923697143E-3</v>
      </c>
      <c r="BC5501" s="2">
        <f>BE5501*'mass balance'!$B$19+BF5501*'mass balance'!$C$19+BG5501*'mass balance'!$D$19+BH5501*'mass balance'!$E$19</f>
        <v>-3.4527333654621431E-3</v>
      </c>
      <c r="BD5501" s="2">
        <f>BE5501*'mass balance'!$B$20+BF5501*'mass balance'!$C$20+BG5501*'mass balance'!$D$20+BH5501*'mass balance'!$E$20</f>
        <v>1.2555394056225973E-4</v>
      </c>
      <c r="BE5501" s="2">
        <f>N5501*'mass balance'!$H$11+R5501*'mass balance'!$I$11+S5501*'mass balance'!$J$11</f>
        <v>-4.6732045604102003E-3</v>
      </c>
      <c r="BF5501" s="2">
        <f>N5501*'mass balance'!$H$12+R5501*'mass balance'!$I$12+S5501*'mass balance'!$J$12</f>
        <v>8.0672200542896899E-13</v>
      </c>
      <c r="BG5501" s="2">
        <f>N5501*'mass balance'!$H$13+R5501*'mass balance'!$I$13+S5501*'mass balance'!$J$13</f>
        <v>8.139677291483531E-4</v>
      </c>
      <c r="BH5501" s="2">
        <f>N5501*'mass balance'!$H$14+R5501*'mass balance'!$I$14+S5501*'mass balance'!$J$14</f>
        <v>5.1113174879486559E-4</v>
      </c>
      <c r="BI5501" s="36">
        <f t="shared" si="5736"/>
        <v>2.8603964492493172E-16</v>
      </c>
      <c r="BJ5501" s="36">
        <f t="shared" si="5737"/>
        <v>2.5356811815133357E-17</v>
      </c>
      <c r="BK5501" s="36">
        <f t="shared" si="5738"/>
        <v>1.2888330323444567E-13</v>
      </c>
      <c r="BL5501" s="36">
        <f t="shared" si="5739"/>
        <v>1.288833014046179E-13</v>
      </c>
      <c r="BM5501" s="36">
        <f t="shared" si="5771"/>
        <v>3.3327171729391584E-10</v>
      </c>
      <c r="BN5501" s="36">
        <f t="shared" ca="1" si="5740"/>
        <v>0.51931982186573911</v>
      </c>
      <c r="BO5501" s="36">
        <f t="shared" ca="1" si="5756"/>
        <v>1</v>
      </c>
      <c r="BP5501" s="36">
        <f t="shared" si="5772"/>
        <v>-3.3327152449498426E-10</v>
      </c>
      <c r="BQ5501" s="36">
        <f t="shared" si="5773"/>
        <v>0.99999942149626997</v>
      </c>
      <c r="BR5501" s="2">
        <f t="shared" si="5762"/>
        <v>-5</v>
      </c>
      <c r="BS5501">
        <v>0</v>
      </c>
      <c r="BT5501" s="37">
        <f t="shared" si="5757"/>
        <v>3.4613651988757979</v>
      </c>
      <c r="BU5501" s="34">
        <f t="shared" si="5741"/>
        <v>-5</v>
      </c>
      <c r="BV5501" s="34">
        <f t="shared" si="5742"/>
        <v>-5</v>
      </c>
      <c r="BW5501" s="34">
        <f t="shared" si="5743"/>
        <v>-5</v>
      </c>
      <c r="BX5501" s="34">
        <f t="shared" si="5744"/>
        <v>-5</v>
      </c>
      <c r="BY5501" s="34">
        <f t="shared" si="5745"/>
        <v>56.539558740468763</v>
      </c>
      <c r="BZ5501" s="36">
        <f t="shared" si="5758"/>
        <v>3.4527333654621431E-3</v>
      </c>
      <c r="CA5501" s="34">
        <f t="shared" si="5759"/>
        <v>0.23256097991542554</v>
      </c>
    </row>
    <row r="5502" spans="1:79" ht="13.2" x14ac:dyDescent="0.25">
      <c r="A5502" s="75">
        <f t="shared" si="5746"/>
        <v>14.980821917806461</v>
      </c>
      <c r="B5502" s="34">
        <f t="shared" si="5763"/>
        <v>5467.9999999993579</v>
      </c>
      <c r="C5502">
        <v>30</v>
      </c>
      <c r="D5502" s="35">
        <f t="shared" si="5707"/>
        <v>3000</v>
      </c>
      <c r="E5502" s="27">
        <v>0</v>
      </c>
      <c r="F5502" s="64">
        <f t="shared" si="5747"/>
        <v>3.0712411119050556</v>
      </c>
      <c r="G5502" s="34">
        <v>0</v>
      </c>
      <c r="H5502" s="34">
        <f t="shared" si="5708"/>
        <v>1</v>
      </c>
      <c r="I5502" s="34">
        <f t="shared" si="5748"/>
        <v>40816.79437721819</v>
      </c>
      <c r="J5502" s="34">
        <f t="shared" si="5709"/>
        <v>210425.30860542966</v>
      </c>
      <c r="K5502" s="34">
        <f t="shared" si="5710"/>
        <v>185147.13991373676</v>
      </c>
      <c r="L5502" s="36">
        <f t="shared" si="5760"/>
        <v>4096.9122597612131</v>
      </c>
      <c r="M5502" s="34">
        <f t="shared" si="5711"/>
        <v>380.71939622523837</v>
      </c>
      <c r="N5502" s="34">
        <f t="shared" si="5749"/>
        <v>1962.745915379468</v>
      </c>
      <c r="O5502" s="34">
        <f t="shared" si="5712"/>
        <v>102.95414455328127</v>
      </c>
      <c r="P5502">
        <f t="shared" si="5764"/>
        <v>1205.1259914673319</v>
      </c>
      <c r="Q5502" s="36">
        <f t="shared" si="5713"/>
        <v>1962.745915252912</v>
      </c>
      <c r="R5502" s="34">
        <f t="shared" si="5714"/>
        <v>1490.6446319731401</v>
      </c>
      <c r="S5502" s="34">
        <f t="shared" si="5715"/>
        <v>4.9795607992564328E-7</v>
      </c>
      <c r="T5502" s="36">
        <f t="shared" si="5750"/>
        <v>-7.5105528399775262E-14</v>
      </c>
      <c r="U5502" s="36">
        <f t="shared" si="5716"/>
        <v>1976.7300492300217</v>
      </c>
      <c r="V5502" s="36">
        <f t="shared" si="5717"/>
        <v>6.4023536717273992E-11</v>
      </c>
      <c r="W5502" s="68">
        <f t="shared" si="5718"/>
        <v>11.705463599317753</v>
      </c>
      <c r="X5502">
        <f t="shared" si="5719"/>
        <v>9.211871141331601</v>
      </c>
      <c r="Y5502">
        <f t="shared" si="5720"/>
        <v>0.19260060136867796</v>
      </c>
      <c r="Z5502" s="34">
        <f t="shared" si="5721"/>
        <v>1.3237093813502869E-2</v>
      </c>
      <c r="AA5502" s="36">
        <f t="shared" si="5722"/>
        <v>5.4695430192961836E-12</v>
      </c>
      <c r="AB5502" s="34">
        <f t="shared" si="5723"/>
        <v>1.3237093813502869E-2</v>
      </c>
      <c r="AC5502" s="36">
        <f t="shared" si="5724"/>
        <v>260.67120456992313</v>
      </c>
      <c r="AD5502" s="34">
        <f t="shared" si="5725"/>
        <v>0</v>
      </c>
      <c r="AE5502">
        <f t="shared" si="5751"/>
        <v>19692.479953871607</v>
      </c>
      <c r="AF5502" s="36">
        <f t="shared" si="5765"/>
        <v>0</v>
      </c>
      <c r="AG5502" s="34">
        <f t="shared" si="5726"/>
        <v>496.9487187177009</v>
      </c>
      <c r="AH5502">
        <f t="shared" si="5761"/>
        <v>6.3854599829937797E-8</v>
      </c>
      <c r="AI5502" s="29">
        <f t="shared" si="5752"/>
        <v>496.9487187177009</v>
      </c>
      <c r="AJ5502">
        <f t="shared" si="5753"/>
        <v>19381.000027689421</v>
      </c>
      <c r="AK5502" s="36">
        <f t="shared" si="5766"/>
        <v>-3.8290495792274781E-2</v>
      </c>
      <c r="AL5502" s="36">
        <f t="shared" si="5754"/>
        <v>1.1297566877987384E-2</v>
      </c>
      <c r="AM5502" s="36">
        <f t="shared" si="5755"/>
        <v>1.4987486533044648E-2</v>
      </c>
      <c r="AN5502" s="37">
        <f t="shared" si="5767"/>
        <v>5.7290080834238935E-3</v>
      </c>
      <c r="AO5502" s="36">
        <f t="shared" si="5768"/>
        <v>0.18898544922642466</v>
      </c>
      <c r="AP5502" s="36">
        <f t="shared" si="5769"/>
        <v>-1.0824826984015216E-3</v>
      </c>
      <c r="AQ5502" s="74">
        <f t="shared" si="5727"/>
        <v>0.16347523556941515</v>
      </c>
      <c r="AR5502" s="73">
        <f t="shared" si="5728"/>
        <v>5.7673090884691504E-3</v>
      </c>
      <c r="AS5502" s="72">
        <f t="shared" si="5770"/>
        <v>6.7497098154963471E-3</v>
      </c>
      <c r="AT5502" s="37">
        <f t="shared" si="5729"/>
        <v>323.14641045501924</v>
      </c>
      <c r="AU5502" s="37">
        <f t="shared" si="5730"/>
        <v>-0.4121221593596941</v>
      </c>
      <c r="AV5502" s="34">
        <f t="shared" si="5731"/>
        <v>2.6621028773753062</v>
      </c>
      <c r="AW5502" s="34">
        <f t="shared" si="5732"/>
        <v>1.1008068036174739</v>
      </c>
      <c r="AX5502" s="37">
        <f t="shared" si="5733"/>
        <v>3.1782249719704407</v>
      </c>
      <c r="AY5502" s="7">
        <f t="shared" si="5734"/>
        <v>18.646598252280974</v>
      </c>
      <c r="AZ5502" s="37">
        <f t="shared" si="5735"/>
        <v>14.883688571288193</v>
      </c>
      <c r="BA5502" s="2">
        <f>BE5502*'mass balance'!$B$17+BF5502*'mass balance'!$C$17+BG5502*'mass balance'!$D$17+BH5502*'mass balance'!$E$17</f>
        <v>2.7203353788605804E-3</v>
      </c>
      <c r="BB5502" s="2">
        <f>BE5502*'mass balance'!$B$18+BF5502*'mass balance'!$C$18+BG5502*'mass balance'!$D$18+BH5502*'mass balance'!$E$18</f>
        <v>2.7621866923815122E-3</v>
      </c>
      <c r="BC5502" s="2">
        <f>BE5502*'mass balance'!$B$19+BF5502*'mass balance'!$C$19+BG5502*'mass balance'!$D$19+BH5502*'mass balance'!$E$19</f>
        <v>-3.4527333654768896E-3</v>
      </c>
      <c r="BD5502" s="2">
        <f>BE5502*'mass balance'!$B$20+BF5502*'mass balance'!$C$20+BG5502*'mass balance'!$D$20+BH5502*'mass balance'!$E$20</f>
        <v>1.2555394056279601E-4</v>
      </c>
      <c r="BE5502" s="2">
        <f>N5502*'mass balance'!$H$11+R5502*'mass balance'!$I$11+S5502*'mass balance'!$J$11</f>
        <v>-4.6732045604273046E-3</v>
      </c>
      <c r="BF5502" s="2">
        <f>N5502*'mass balance'!$H$12+R5502*'mass balance'!$I$12+S5502*'mass balance'!$J$12</f>
        <v>8.0364307277217234E-13</v>
      </c>
      <c r="BG5502" s="2">
        <f>N5502*'mass balance'!$H$13+R5502*'mass balance'!$I$13+S5502*'mass balance'!$J$13</f>
        <v>8.1396772915236486E-4</v>
      </c>
      <c r="BH5502" s="2">
        <f>N5502*'mass balance'!$H$14+R5502*'mass balance'!$I$14+S5502*'mass balance'!$J$14</f>
        <v>5.1113174879673638E-4</v>
      </c>
      <c r="BI5502" s="36">
        <f t="shared" si="5736"/>
        <v>2.8603964492493172E-16</v>
      </c>
      <c r="BJ5502" s="36">
        <f t="shared" si="5737"/>
        <v>2.5357026908912612E-17</v>
      </c>
      <c r="BK5502" s="36">
        <f t="shared" si="5738"/>
        <v>1.2890866004626081E-13</v>
      </c>
      <c r="BL5502" s="36">
        <f t="shared" si="5739"/>
        <v>1.289086582227119E-13</v>
      </c>
      <c r="BM5502" s="36">
        <f t="shared" si="5771"/>
        <v>3.3340060059532043E-10</v>
      </c>
      <c r="BN5502" s="36">
        <f t="shared" ca="1" si="5740"/>
        <v>0.99219159429008241</v>
      </c>
      <c r="BO5502" s="36">
        <f t="shared" ca="1" si="5756"/>
        <v>1</v>
      </c>
      <c r="BP5502" s="36">
        <f t="shared" si="5772"/>
        <v>-3.3340040761071648E-10</v>
      </c>
      <c r="BQ5502" s="36">
        <f t="shared" si="5773"/>
        <v>0.99999942116299845</v>
      </c>
      <c r="BR5502" s="2">
        <f t="shared" si="5762"/>
        <v>-5</v>
      </c>
      <c r="BS5502">
        <v>0</v>
      </c>
      <c r="BT5502" s="37">
        <f t="shared" si="5757"/>
        <v>3.4613651988905811</v>
      </c>
      <c r="BU5502" s="34">
        <f t="shared" si="5741"/>
        <v>-5</v>
      </c>
      <c r="BV5502" s="34">
        <f t="shared" si="5742"/>
        <v>-5</v>
      </c>
      <c r="BW5502" s="34">
        <f t="shared" si="5743"/>
        <v>-5</v>
      </c>
      <c r="BX5502" s="34">
        <f t="shared" si="5744"/>
        <v>-5</v>
      </c>
      <c r="BY5502" s="34">
        <f t="shared" si="5745"/>
        <v>56.539558740675695</v>
      </c>
      <c r="BZ5502" s="36">
        <f t="shared" si="5758"/>
        <v>3.4527333654768896E-3</v>
      </c>
      <c r="CA5502" s="34">
        <f t="shared" si="5759"/>
        <v>0.23256097991514194</v>
      </c>
    </row>
    <row r="5503" spans="1:79" ht="13.2" x14ac:dyDescent="0.25">
      <c r="A5503" s="75">
        <f t="shared" si="5746"/>
        <v>14.983561643833857</v>
      </c>
      <c r="B5503" s="34">
        <f t="shared" si="5763"/>
        <v>5468.9999999993579</v>
      </c>
      <c r="C5503">
        <v>30</v>
      </c>
      <c r="D5503" s="35">
        <f t="shared" si="5707"/>
        <v>3000</v>
      </c>
      <c r="E5503" s="27">
        <v>0</v>
      </c>
      <c r="F5503" s="64">
        <f t="shared" si="5747"/>
        <v>3.0712411119050556</v>
      </c>
      <c r="G5503" s="34">
        <v>0</v>
      </c>
      <c r="H5503" s="34">
        <f t="shared" si="5708"/>
        <v>1</v>
      </c>
      <c r="I5503" s="34">
        <f t="shared" si="5748"/>
        <v>40816.79437721819</v>
      </c>
      <c r="J5503" s="34">
        <f t="shared" si="5709"/>
        <v>210425.30860619695</v>
      </c>
      <c r="K5503" s="34">
        <f t="shared" si="5710"/>
        <v>185147.13991441188</v>
      </c>
      <c r="L5503" s="36">
        <f t="shared" si="5760"/>
        <v>4096.9122597836213</v>
      </c>
      <c r="M5503" s="34">
        <f t="shared" si="5711"/>
        <v>380.71939622523837</v>
      </c>
      <c r="N5503" s="34">
        <f t="shared" si="5749"/>
        <v>1962.7459153866248</v>
      </c>
      <c r="O5503" s="34">
        <f t="shared" si="5712"/>
        <v>102.95414455328127</v>
      </c>
      <c r="P5503">
        <f t="shared" si="5764"/>
        <v>1205.1259914739235</v>
      </c>
      <c r="Q5503" s="36">
        <f t="shared" si="5713"/>
        <v>1962.745915260552</v>
      </c>
      <c r="R5503" s="34">
        <f t="shared" si="5714"/>
        <v>1490.6446319798793</v>
      </c>
      <c r="S5503" s="34">
        <f t="shared" si="5715"/>
        <v>4.960554633726133E-7</v>
      </c>
      <c r="T5503" s="36">
        <f t="shared" si="5750"/>
        <v>-7.5105528399638315E-14</v>
      </c>
      <c r="U5503" s="36">
        <f t="shared" si="5716"/>
        <v>1976.7300492300217</v>
      </c>
      <c r="V5503" s="36">
        <f t="shared" si="5717"/>
        <v>6.3779158339803369E-11</v>
      </c>
      <c r="W5503" s="68">
        <f t="shared" si="5718"/>
        <v>11.705463599381776</v>
      </c>
      <c r="X5503">
        <f t="shared" si="5719"/>
        <v>9.2118711413483965</v>
      </c>
      <c r="Y5503">
        <f t="shared" si="5720"/>
        <v>0.19260060136867796</v>
      </c>
      <c r="Z5503" s="34">
        <f t="shared" si="5721"/>
        <v>1.3237093813502869E-2</v>
      </c>
      <c r="AA5503" s="36">
        <f t="shared" si="5722"/>
        <v>5.4486657276155952E-12</v>
      </c>
      <c r="AB5503" s="34">
        <f t="shared" si="5723"/>
        <v>1.3237093813502869E-2</v>
      </c>
      <c r="AC5503" s="36">
        <f t="shared" si="5724"/>
        <v>260.67120456992313</v>
      </c>
      <c r="AD5503" s="34">
        <f t="shared" si="5725"/>
        <v>0</v>
      </c>
      <c r="AE5503">
        <f t="shared" si="5751"/>
        <v>19692.479953871607</v>
      </c>
      <c r="AF5503" s="36">
        <f t="shared" si="5765"/>
        <v>0</v>
      </c>
      <c r="AG5503" s="34">
        <f t="shared" si="5726"/>
        <v>496.94871872064994</v>
      </c>
      <c r="AH5503">
        <f t="shared" si="5761"/>
        <v>6.3610912093281513E-8</v>
      </c>
      <c r="AI5503" s="29">
        <f t="shared" si="5752"/>
        <v>496.94871872064994</v>
      </c>
      <c r="AJ5503">
        <f t="shared" si="5753"/>
        <v>19877.948746410071</v>
      </c>
      <c r="AK5503" s="36">
        <f t="shared" si="5766"/>
        <v>-5.7673090884691504E-3</v>
      </c>
      <c r="AL5503" s="36">
        <f t="shared" si="5754"/>
        <v>7.8389970278081782E-4</v>
      </c>
      <c r="AM5503" s="36">
        <f t="shared" si="5755"/>
        <v>2.2405102331793268E-3</v>
      </c>
      <c r="AN5503" s="37">
        <f t="shared" si="5767"/>
        <v>-3.2561487708850888E-2</v>
      </c>
      <c r="AO5503" s="36">
        <f t="shared" si="5768"/>
        <v>0.20028301610441204</v>
      </c>
      <c r="AP5503" s="36">
        <f t="shared" si="5769"/>
        <v>1.3905003834643126E-2</v>
      </c>
      <c r="AQ5503" s="74">
        <f t="shared" si="5727"/>
        <v>-0.78060172979647946</v>
      </c>
      <c r="AR5503" s="73">
        <f t="shared" si="5728"/>
        <v>-3.6146657336540912E-2</v>
      </c>
      <c r="AS5503" s="72">
        <f t="shared" si="5770"/>
        <v>8.0340100140677152E-3</v>
      </c>
      <c r="AT5503" s="37">
        <f t="shared" si="5729"/>
        <v>-1543.0388957696341</v>
      </c>
      <c r="AU5503" s="37">
        <f t="shared" si="5730"/>
        <v>5.2939046644349554</v>
      </c>
      <c r="AV5503" s="34">
        <f t="shared" si="5731"/>
        <v>2.7303619255213842</v>
      </c>
      <c r="AW5503" s="34">
        <f t="shared" si="5732"/>
        <v>1.1008068036234946</v>
      </c>
      <c r="AX5503" s="37">
        <f t="shared" si="5733"/>
        <v>3.1782249719878242</v>
      </c>
      <c r="AY5503" s="7">
        <f t="shared" si="5734"/>
        <v>18.714857300514478</v>
      </c>
      <c r="AZ5503" s="37">
        <f t="shared" si="5735"/>
        <v>14.8836885713696</v>
      </c>
      <c r="BA5503" s="2">
        <f>BE5503*'mass balance'!$B$17+BF5503*'mass balance'!$C$17+BG5503*'mass balance'!$D$17+BH5503*'mass balance'!$E$17</f>
        <v>2.7203353788721554E-3</v>
      </c>
      <c r="BB5503" s="2">
        <f>BE5503*'mass balance'!$B$18+BF5503*'mass balance'!$C$18+BG5503*'mass balance'!$D$18+BH5503*'mass balance'!$E$18</f>
        <v>2.7621866923932658E-3</v>
      </c>
      <c r="BC5503" s="2">
        <f>BE5503*'mass balance'!$B$19+BF5503*'mass balance'!$C$19+BG5503*'mass balance'!$D$19+BH5503*'mass balance'!$E$19</f>
        <v>-3.4527333654915818E-3</v>
      </c>
      <c r="BD5503" s="2">
        <f>BE5503*'mass balance'!$B$20+BF5503*'mass balance'!$C$20+BG5503*'mass balance'!$D$20+BH5503*'mass balance'!$E$20</f>
        <v>1.2555394056333025E-4</v>
      </c>
      <c r="BE5503" s="2">
        <f>N5503*'mass balance'!$H$11+R5503*'mass balance'!$I$11+S5503*'mass balance'!$J$11</f>
        <v>-4.6732045604443448E-3</v>
      </c>
      <c r="BF5503" s="2">
        <f>N5503*'mass balance'!$H$12+R5503*'mass balance'!$I$12+S5503*'mass balance'!$J$12</f>
        <v>8.0057569918559671E-13</v>
      </c>
      <c r="BG5503" s="2">
        <f>N5503*'mass balance'!$H$13+R5503*'mass balance'!$I$13+S5503*'mass balance'!$J$13</f>
        <v>8.1396772915636221E-4</v>
      </c>
      <c r="BH5503" s="2">
        <f>N5503*'mass balance'!$H$14+R5503*'mass balance'!$I$14+S5503*'mass balance'!$J$14</f>
        <v>5.1113174879860012E-4</v>
      </c>
      <c r="BI5503" s="36">
        <f t="shared" si="5736"/>
        <v>2.8603964492493172E-16</v>
      </c>
      <c r="BJ5503" s="36">
        <f t="shared" si="5737"/>
        <v>2.5357242004507573E-17</v>
      </c>
      <c r="BK5503" s="36">
        <f t="shared" si="5738"/>
        <v>1.2893401707316973E-13</v>
      </c>
      <c r="BL5503" s="36">
        <f t="shared" si="5739"/>
        <v>1.2893401525587891E-13</v>
      </c>
      <c r="BM5503" s="36">
        <f t="shared" si="5771"/>
        <v>3.3352950925354314E-10</v>
      </c>
      <c r="BN5503" s="36">
        <f t="shared" ca="1" si="5740"/>
        <v>0.77115692389639512</v>
      </c>
      <c r="BO5503" s="36">
        <f t="shared" ca="1" si="5756"/>
        <v>1</v>
      </c>
      <c r="BP5503" s="36">
        <f t="shared" si="5772"/>
        <v>-3.335293160831232E-10</v>
      </c>
      <c r="BQ5503" s="36">
        <f t="shared" si="5773"/>
        <v>0.99999942082959803</v>
      </c>
      <c r="BR5503" s="2">
        <f t="shared" si="5762"/>
        <v>-5</v>
      </c>
      <c r="BS5503">
        <v>0</v>
      </c>
      <c r="BT5503" s="37">
        <f t="shared" si="5757"/>
        <v>3.4613651989053111</v>
      </c>
      <c r="BU5503" s="34">
        <f t="shared" si="5741"/>
        <v>-5</v>
      </c>
      <c r="BV5503" s="34">
        <f t="shared" si="5742"/>
        <v>-5</v>
      </c>
      <c r="BW5503" s="34">
        <f t="shared" si="5743"/>
        <v>-5</v>
      </c>
      <c r="BX5503" s="34">
        <f t="shared" si="5744"/>
        <v>-5</v>
      </c>
      <c r="BY5503" s="34">
        <f t="shared" si="5745"/>
        <v>56.539558740881866</v>
      </c>
      <c r="BZ5503" s="36">
        <f t="shared" si="5758"/>
        <v>3.4527333654915818E-3</v>
      </c>
      <c r="CA5503" s="34">
        <f t="shared" si="5759"/>
        <v>0.23256097991485961</v>
      </c>
    </row>
    <row r="5504" spans="1:79" ht="13.2" x14ac:dyDescent="0.25">
      <c r="A5504" s="75">
        <f t="shared" si="5746"/>
        <v>14.986301369861254</v>
      </c>
      <c r="B5504" s="34">
        <f t="shared" si="5763"/>
        <v>5469.9999999993579</v>
      </c>
      <c r="C5504">
        <v>30</v>
      </c>
      <c r="D5504" s="35">
        <f t="shared" si="5707"/>
        <v>3000</v>
      </c>
      <c r="E5504" s="27">
        <v>0</v>
      </c>
      <c r="F5504" s="64">
        <f t="shared" si="5747"/>
        <v>3.0712411119050556</v>
      </c>
      <c r="G5504" s="34">
        <v>0</v>
      </c>
      <c r="H5504" s="34">
        <f t="shared" si="5708"/>
        <v>1</v>
      </c>
      <c r="I5504" s="34">
        <f t="shared" si="5748"/>
        <v>40816.79437721819</v>
      </c>
      <c r="J5504" s="34">
        <f t="shared" si="5709"/>
        <v>210425.30860696125</v>
      </c>
      <c r="K5504" s="34">
        <f t="shared" si="5710"/>
        <v>185147.13991508435</v>
      </c>
      <c r="L5504" s="36">
        <f t="shared" si="5760"/>
        <v>4096.9122598059439</v>
      </c>
      <c r="M5504" s="34">
        <f t="shared" si="5711"/>
        <v>380.71939622523837</v>
      </c>
      <c r="N5504" s="34">
        <f t="shared" si="5749"/>
        <v>1962.7459153937539</v>
      </c>
      <c r="O5504" s="34">
        <f t="shared" si="5712"/>
        <v>102.95414455328127</v>
      </c>
      <c r="P5504">
        <f t="shared" si="5764"/>
        <v>1205.1259914804896</v>
      </c>
      <c r="Q5504" s="36">
        <f t="shared" si="5713"/>
        <v>1962.7459152681624</v>
      </c>
      <c r="R5504" s="34">
        <f t="shared" si="5714"/>
        <v>1490.6446319865922</v>
      </c>
      <c r="S5504" s="34">
        <f t="shared" si="5715"/>
        <v>4.9416212277719751E-7</v>
      </c>
      <c r="T5504" s="36">
        <f t="shared" si="5750"/>
        <v>-7.5105528399501924E-14</v>
      </c>
      <c r="U5504" s="36">
        <f t="shared" si="5716"/>
        <v>1976.7300492300217</v>
      </c>
      <c r="V5504" s="36">
        <f t="shared" si="5717"/>
        <v>6.353575977332788E-11</v>
      </c>
      <c r="W5504" s="68">
        <f t="shared" si="5718"/>
        <v>11.705463599445554</v>
      </c>
      <c r="X5504">
        <f t="shared" si="5719"/>
        <v>9.2118711413651262</v>
      </c>
      <c r="Y5504">
        <f t="shared" si="5720"/>
        <v>0.19260060136867796</v>
      </c>
      <c r="Z5504" s="34">
        <f t="shared" si="5721"/>
        <v>1.3237093813502869E-2</v>
      </c>
      <c r="AA5504" s="36">
        <f t="shared" si="5722"/>
        <v>5.4278721413765569E-12</v>
      </c>
      <c r="AB5504" s="34">
        <f t="shared" si="5723"/>
        <v>1.3237093813502869E-2</v>
      </c>
      <c r="AC5504" s="36">
        <f t="shared" si="5724"/>
        <v>260.67120456992313</v>
      </c>
      <c r="AD5504" s="34">
        <f t="shared" si="5725"/>
        <v>0</v>
      </c>
      <c r="AE5504">
        <f t="shared" si="5751"/>
        <v>19692.479953871607</v>
      </c>
      <c r="AF5504" s="36">
        <f t="shared" si="5765"/>
        <v>0</v>
      </c>
      <c r="AG5504" s="34">
        <f t="shared" si="5726"/>
        <v>496.9487187235876</v>
      </c>
      <c r="AH5504">
        <f t="shared" si="5761"/>
        <v>6.336802016448928E-8</v>
      </c>
      <c r="AI5504" s="29">
        <f t="shared" si="5752"/>
        <v>496.9487187235876</v>
      </c>
      <c r="AJ5504">
        <f t="shared" si="5753"/>
        <v>20374.897465133658</v>
      </c>
      <c r="AK5504" s="36">
        <f t="shared" si="5766"/>
        <v>3.6146657336540912E-2</v>
      </c>
      <c r="AL5504" s="36">
        <f t="shared" si="5754"/>
        <v>-9.9114988021919512E-3</v>
      </c>
      <c r="AM5504" s="36">
        <f t="shared" si="5755"/>
        <v>-1.4136671572141079E-2</v>
      </c>
      <c r="AN5504" s="37">
        <f t="shared" si="5767"/>
        <v>-3.8328796797320042E-2</v>
      </c>
      <c r="AO5504" s="36">
        <f t="shared" si="5768"/>
        <v>0.20106691580719285</v>
      </c>
      <c r="AP5504" s="36">
        <f t="shared" si="5769"/>
        <v>1.6145514067822452E-2</v>
      </c>
      <c r="AQ5504" s="74">
        <f t="shared" si="5727"/>
        <v>-0.90815708670011674</v>
      </c>
      <c r="AR5504" s="73">
        <f t="shared" si="5728"/>
        <v>-4.3368330197991536E-2</v>
      </c>
      <c r="AS5504" s="72">
        <f t="shared" si="5770"/>
        <v>8.1287140969471539E-3</v>
      </c>
      <c r="AT5504" s="37">
        <f t="shared" si="5729"/>
        <v>-1795.181402701314</v>
      </c>
      <c r="AU5504" s="37">
        <f t="shared" si="5730"/>
        <v>6.1469103676474566</v>
      </c>
      <c r="AV5504" s="34">
        <f t="shared" si="5731"/>
        <v>2.7986209736678673</v>
      </c>
      <c r="AW5504" s="34">
        <f t="shared" si="5732"/>
        <v>1.1008068036294925</v>
      </c>
      <c r="AX5504" s="37">
        <f t="shared" si="5733"/>
        <v>3.178224972005141</v>
      </c>
      <c r="AY5504" s="7">
        <f t="shared" si="5734"/>
        <v>18.783116348748056</v>
      </c>
      <c r="AZ5504" s="37">
        <f t="shared" si="5735"/>
        <v>14.883688571450696</v>
      </c>
      <c r="BA5504" s="2">
        <f>BE5504*'mass balance'!$B$17+BF5504*'mass balance'!$C$17+BG5504*'mass balance'!$D$17+BH5504*'mass balance'!$E$17</f>
        <v>2.7203353788836857E-3</v>
      </c>
      <c r="BB5504" s="2">
        <f>BE5504*'mass balance'!$B$18+BF5504*'mass balance'!$C$18+BG5504*'mass balance'!$D$18+BH5504*'mass balance'!$E$18</f>
        <v>2.762186692404973E-3</v>
      </c>
      <c r="BC5504" s="2">
        <f>BE5504*'mass balance'!$B$19+BF5504*'mass balance'!$C$19+BG5504*'mass balance'!$D$19+BH5504*'mass balance'!$E$19</f>
        <v>-3.4527333655062168E-3</v>
      </c>
      <c r="BD5504" s="2">
        <f>BE5504*'mass balance'!$B$20+BF5504*'mass balance'!$C$20+BG5504*'mass balance'!$D$20+BH5504*'mass balance'!$E$20</f>
        <v>1.255539405638624E-4</v>
      </c>
      <c r="BE5504" s="2">
        <f>N5504*'mass balance'!$H$11+R5504*'mass balance'!$I$11+S5504*'mass balance'!$J$11</f>
        <v>-4.6732045604613182E-3</v>
      </c>
      <c r="BF5504" s="2">
        <f>N5504*'mass balance'!$H$12+R5504*'mass balance'!$I$12+S5504*'mass balance'!$J$12</f>
        <v>7.9752006814654716E-13</v>
      </c>
      <c r="BG5504" s="2">
        <f>N5504*'mass balance'!$H$13+R5504*'mass balance'!$I$13+S5504*'mass balance'!$J$13</f>
        <v>8.1396772916034383E-4</v>
      </c>
      <c r="BH5504" s="2">
        <f>N5504*'mass balance'!$H$14+R5504*'mass balance'!$I$14+S5504*'mass balance'!$J$14</f>
        <v>5.1113174880045671E-4</v>
      </c>
      <c r="BI5504" s="36">
        <f t="shared" si="5736"/>
        <v>2.8603964492493172E-16</v>
      </c>
      <c r="BJ5504" s="36">
        <f t="shared" si="5737"/>
        <v>2.53574571019175E-17</v>
      </c>
      <c r="BK5504" s="36">
        <f t="shared" si="5738"/>
        <v>1.2895937431517423E-13</v>
      </c>
      <c r="BL5504" s="36">
        <f t="shared" si="5739"/>
        <v>1.2895937250411885E-13</v>
      </c>
      <c r="BM5504" s="36">
        <f t="shared" si="5771"/>
        <v>3.3365844326879904E-10</v>
      </c>
      <c r="BN5504" s="36">
        <f t="shared" ca="1" si="5740"/>
        <v>0.71225951627544348</v>
      </c>
      <c r="BO5504" s="36">
        <f t="shared" ca="1" si="5756"/>
        <v>1</v>
      </c>
      <c r="BP5504" s="36">
        <f t="shared" si="5772"/>
        <v>-3.3365824991241943E-10</v>
      </c>
      <c r="BQ5504" s="36">
        <f t="shared" si="5773"/>
        <v>0.99999942049606871</v>
      </c>
      <c r="BR5504" s="2">
        <f t="shared" si="5762"/>
        <v>-5</v>
      </c>
      <c r="BS5504">
        <v>0</v>
      </c>
      <c r="BT5504" s="37">
        <f t="shared" si="5757"/>
        <v>3.4613651989199821</v>
      </c>
      <c r="BU5504" s="34">
        <f t="shared" si="5741"/>
        <v>-5</v>
      </c>
      <c r="BV5504" s="34">
        <f t="shared" si="5742"/>
        <v>-5</v>
      </c>
      <c r="BW5504" s="34">
        <f t="shared" si="5743"/>
        <v>-5</v>
      </c>
      <c r="BX5504" s="34">
        <f t="shared" si="5744"/>
        <v>-5</v>
      </c>
      <c r="BY5504" s="34">
        <f t="shared" si="5745"/>
        <v>56.53955874108722</v>
      </c>
      <c r="BZ5504" s="36">
        <f t="shared" si="5758"/>
        <v>3.4527333655062168E-3</v>
      </c>
      <c r="CA5504" s="34">
        <f t="shared" si="5759"/>
        <v>0.23256097991457819</v>
      </c>
    </row>
    <row r="5505" spans="1:79" ht="13.2" x14ac:dyDescent="0.25">
      <c r="A5505" s="75">
        <f t="shared" si="5746"/>
        <v>14.98904109588865</v>
      </c>
      <c r="B5505" s="34">
        <f t="shared" si="5763"/>
        <v>5470.999999999357</v>
      </c>
      <c r="C5505">
        <v>30</v>
      </c>
      <c r="D5505" s="35">
        <f t="shared" si="5707"/>
        <v>3000</v>
      </c>
      <c r="E5505" s="27">
        <v>0</v>
      </c>
      <c r="F5505" s="64">
        <f t="shared" si="5747"/>
        <v>3.0712411119050556</v>
      </c>
      <c r="G5505" s="34">
        <v>0</v>
      </c>
      <c r="H5505" s="34">
        <f t="shared" si="5708"/>
        <v>1</v>
      </c>
      <c r="I5505" s="34">
        <f t="shared" si="5748"/>
        <v>40816.79437721819</v>
      </c>
      <c r="J5505" s="34">
        <f t="shared" si="5709"/>
        <v>210425.30860772275</v>
      </c>
      <c r="K5505" s="34">
        <f t="shared" si="5710"/>
        <v>185147.13991575435</v>
      </c>
      <c r="L5505" s="36">
        <f t="shared" si="5760"/>
        <v>4096.912259828181</v>
      </c>
      <c r="M5505" s="34">
        <f t="shared" si="5711"/>
        <v>380.71939622523837</v>
      </c>
      <c r="N5505" s="34">
        <f t="shared" si="5749"/>
        <v>1962.7459154008568</v>
      </c>
      <c r="O5505" s="34">
        <f t="shared" si="5712"/>
        <v>102.95414455328127</v>
      </c>
      <c r="P5505">
        <f t="shared" si="5764"/>
        <v>1205.1259914870309</v>
      </c>
      <c r="Q5505" s="36">
        <f t="shared" si="5713"/>
        <v>1962.745915275744</v>
      </c>
      <c r="R5505" s="34">
        <f t="shared" si="5714"/>
        <v>1490.6446319932797</v>
      </c>
      <c r="S5505" s="34">
        <f t="shared" si="5715"/>
        <v>4.9227594445255818E-7</v>
      </c>
      <c r="T5505" s="36">
        <f t="shared" si="5750"/>
        <v>-7.5105528399366026E-14</v>
      </c>
      <c r="U5505" s="36">
        <f t="shared" si="5716"/>
        <v>1976.7300492300217</v>
      </c>
      <c r="V5505" s="36">
        <f t="shared" si="5717"/>
        <v>6.3293239658089047E-11</v>
      </c>
      <c r="W5505" s="68">
        <f t="shared" si="5718"/>
        <v>11.705463599509089</v>
      </c>
      <c r="X5505">
        <f t="shared" si="5719"/>
        <v>9.2118711413817937</v>
      </c>
      <c r="Y5505">
        <f t="shared" si="5720"/>
        <v>0.19260060136867796</v>
      </c>
      <c r="Z5505" s="34">
        <f t="shared" si="5721"/>
        <v>1.3237093813502869E-2</v>
      </c>
      <c r="AA5505" s="36">
        <f t="shared" si="5722"/>
        <v>5.4071536013954607E-12</v>
      </c>
      <c r="AB5505" s="34">
        <f t="shared" si="5723"/>
        <v>1.3237093813502869E-2</v>
      </c>
      <c r="AC5505" s="36">
        <f t="shared" si="5724"/>
        <v>260.67120456992313</v>
      </c>
      <c r="AD5505" s="34">
        <f t="shared" si="5725"/>
        <v>0</v>
      </c>
      <c r="AE5505">
        <f t="shared" si="5751"/>
        <v>19692.479953871607</v>
      </c>
      <c r="AF5505" s="36">
        <f t="shared" si="5765"/>
        <v>0</v>
      </c>
      <c r="AG5505" s="34">
        <f t="shared" si="5726"/>
        <v>496.94871872651402</v>
      </c>
      <c r="AH5505">
        <f t="shared" si="5761"/>
        <v>6.3126037730398821E-8</v>
      </c>
      <c r="AI5505" s="29">
        <f t="shared" si="5752"/>
        <v>496.94871872651402</v>
      </c>
      <c r="AJ5505">
        <f t="shared" si="5753"/>
        <v>20871.846183860172</v>
      </c>
      <c r="AK5505" s="36">
        <f t="shared" si="5766"/>
        <v>4.3368330197991536E-2</v>
      </c>
      <c r="AL5505" s="36">
        <f t="shared" si="5754"/>
        <v>-1.1634308018159565E-2</v>
      </c>
      <c r="AM5505" s="36">
        <f t="shared" si="5755"/>
        <v>-1.695389514080773E-2</v>
      </c>
      <c r="AN5505" s="37">
        <f t="shared" si="5767"/>
        <v>-2.1821394607791297E-3</v>
      </c>
      <c r="AO5505" s="36">
        <f t="shared" si="5768"/>
        <v>0.19115541700500091</v>
      </c>
      <c r="AP5505" s="36">
        <f t="shared" si="5769"/>
        <v>2.0088424956813729E-3</v>
      </c>
      <c r="AQ5505" s="74">
        <f t="shared" si="5727"/>
        <v>-6.0170041741438446E-2</v>
      </c>
      <c r="AR5505" s="73">
        <f t="shared" si="5728"/>
        <v>-2.2486358667835071E-3</v>
      </c>
      <c r="AS5505" s="72">
        <f t="shared" si="5770"/>
        <v>6.9848941475295651E-3</v>
      </c>
      <c r="AT5505" s="37">
        <f t="shared" si="5729"/>
        <v>-118.93992957372602</v>
      </c>
      <c r="AU5505" s="37">
        <f t="shared" si="5730"/>
        <v>0.76480530206741337</v>
      </c>
      <c r="AV5505" s="34">
        <f t="shared" si="5731"/>
        <v>2.8668800218147514</v>
      </c>
      <c r="AW5505" s="34">
        <f t="shared" si="5732"/>
        <v>1.1008068036354675</v>
      </c>
      <c r="AX5505" s="37">
        <f t="shared" si="5733"/>
        <v>3.1782249720223921</v>
      </c>
      <c r="AY5505" s="7">
        <f t="shared" si="5734"/>
        <v>18.851375396981702</v>
      </c>
      <c r="AZ5505" s="37">
        <f t="shared" si="5735"/>
        <v>14.883688571531481</v>
      </c>
      <c r="BA5505" s="2">
        <f>BE5505*'mass balance'!$B$17+BF5505*'mass balance'!$C$17+BG5505*'mass balance'!$D$17+BH5505*'mass balance'!$E$17</f>
        <v>2.720335378895173E-3</v>
      </c>
      <c r="BB5505" s="2">
        <f>BE5505*'mass balance'!$B$18+BF5505*'mass balance'!$C$18+BG5505*'mass balance'!$D$18+BH5505*'mass balance'!$E$18</f>
        <v>2.7621866924166373E-3</v>
      </c>
      <c r="BC5505" s="2">
        <f>BE5505*'mass balance'!$B$19+BF5505*'mass balance'!$C$19+BG5505*'mass balance'!$D$19+BH5505*'mass balance'!$E$19</f>
        <v>-3.4527333655207967E-3</v>
      </c>
      <c r="BD5505" s="2">
        <f>BE5505*'mass balance'!$B$20+BF5505*'mass balance'!$C$20+BG5505*'mass balance'!$D$20+BH5505*'mass balance'!$E$20</f>
        <v>1.255539405643926E-4</v>
      </c>
      <c r="BE5505" s="2">
        <f>N5505*'mass balance'!$H$11+R5505*'mass balance'!$I$11+S5505*'mass balance'!$J$11</f>
        <v>-4.67320456047823E-3</v>
      </c>
      <c r="BF5505" s="2">
        <f>N5505*'mass balance'!$H$12+R5505*'mass balance'!$I$12+S5505*'mass balance'!$J$12</f>
        <v>7.9447599617771853E-13</v>
      </c>
      <c r="BG5505" s="2">
        <f>N5505*'mass balance'!$H$13+R5505*'mass balance'!$I$13+S5505*'mass balance'!$J$13</f>
        <v>8.1396772916431191E-4</v>
      </c>
      <c r="BH5505" s="2">
        <f>N5505*'mass balance'!$H$14+R5505*'mass balance'!$I$14+S5505*'mass balance'!$J$14</f>
        <v>5.1113174880230636E-4</v>
      </c>
      <c r="BI5505" s="36">
        <f t="shared" si="5736"/>
        <v>2.8603964492493172E-16</v>
      </c>
      <c r="BJ5505" s="36">
        <f t="shared" si="5737"/>
        <v>2.5357672201143501E-17</v>
      </c>
      <c r="BK5505" s="36">
        <f t="shared" si="5738"/>
        <v>1.2898473177227616E-13</v>
      </c>
      <c r="BL5505" s="36">
        <f t="shared" si="5739"/>
        <v>1.2898472996743639E-13</v>
      </c>
      <c r="BM5505" s="36">
        <f t="shared" si="5771"/>
        <v>3.3378740264130313E-10</v>
      </c>
      <c r="BN5505" s="36">
        <f t="shared" ca="1" si="5740"/>
        <v>0.33423349616040532</v>
      </c>
      <c r="BO5505" s="36">
        <f t="shared" ca="1" si="5756"/>
        <v>1</v>
      </c>
      <c r="BP5505" s="36">
        <f t="shared" si="5772"/>
        <v>-3.3378720909882019E-10</v>
      </c>
      <c r="BQ5505" s="36">
        <f t="shared" si="5773"/>
        <v>0.9999994201624105</v>
      </c>
      <c r="BR5505" s="2">
        <f t="shared" si="5762"/>
        <v>-5</v>
      </c>
      <c r="BS5505">
        <v>0</v>
      </c>
      <c r="BT5505" s="37">
        <f t="shared" si="5757"/>
        <v>3.4613651989345979</v>
      </c>
      <c r="BU5505" s="34">
        <f t="shared" si="5741"/>
        <v>-5</v>
      </c>
      <c r="BV5505" s="34">
        <f t="shared" si="5742"/>
        <v>-5</v>
      </c>
      <c r="BW5505" s="34">
        <f t="shared" si="5743"/>
        <v>-5</v>
      </c>
      <c r="BX5505" s="34">
        <f t="shared" si="5744"/>
        <v>-5</v>
      </c>
      <c r="BY5505" s="34">
        <f t="shared" si="5745"/>
        <v>56.539558741291835</v>
      </c>
      <c r="BZ5505" s="36">
        <f t="shared" si="5758"/>
        <v>3.4527333655207967E-3</v>
      </c>
      <c r="CA5505" s="34">
        <f t="shared" si="5759"/>
        <v>0.23256097991429789</v>
      </c>
    </row>
    <row r="5506" spans="1:79" ht="13.2" x14ac:dyDescent="0.25">
      <c r="A5506" s="75">
        <f t="shared" si="5746"/>
        <v>14.991780821916047</v>
      </c>
      <c r="B5506" s="34">
        <f t="shared" si="5763"/>
        <v>5471.999999999357</v>
      </c>
      <c r="C5506">
        <v>30</v>
      </c>
      <c r="D5506" s="35">
        <f t="shared" si="5707"/>
        <v>3000</v>
      </c>
      <c r="E5506" s="27">
        <v>0</v>
      </c>
      <c r="F5506" s="64">
        <f t="shared" si="5747"/>
        <v>3.0712411119050556</v>
      </c>
      <c r="G5506" s="34">
        <v>0</v>
      </c>
      <c r="H5506" s="34">
        <f t="shared" si="5708"/>
        <v>1</v>
      </c>
      <c r="I5506" s="34">
        <f t="shared" si="5748"/>
        <v>40816.79437721819</v>
      </c>
      <c r="J5506" s="34">
        <f t="shared" si="5709"/>
        <v>210425.30860848125</v>
      </c>
      <c r="K5506" s="34">
        <f t="shared" si="5710"/>
        <v>185147.13991642179</v>
      </c>
      <c r="L5506" s="36">
        <f t="shared" si="5760"/>
        <v>4096.9122598503336</v>
      </c>
      <c r="M5506" s="34">
        <f t="shared" si="5711"/>
        <v>380.71939622523837</v>
      </c>
      <c r="N5506" s="34">
        <f t="shared" si="5749"/>
        <v>1962.7459154079318</v>
      </c>
      <c r="O5506" s="34">
        <f t="shared" si="5712"/>
        <v>102.95414455328127</v>
      </c>
      <c r="P5506">
        <f t="shared" si="5764"/>
        <v>1205.1259914935472</v>
      </c>
      <c r="Q5506" s="36">
        <f t="shared" si="5713"/>
        <v>1962.7459152832971</v>
      </c>
      <c r="R5506" s="34">
        <f t="shared" si="5714"/>
        <v>1490.644631999942</v>
      </c>
      <c r="S5506" s="34">
        <f t="shared" si="5715"/>
        <v>4.9039726945920847E-7</v>
      </c>
      <c r="T5506" s="36">
        <f t="shared" si="5750"/>
        <v>-7.510552839923067E-14</v>
      </c>
      <c r="U5506" s="36">
        <f t="shared" si="5716"/>
        <v>1976.7300492300217</v>
      </c>
      <c r="V5506" s="36">
        <f t="shared" si="5717"/>
        <v>6.3051682460552354E-11</v>
      </c>
      <c r="W5506" s="68">
        <f t="shared" si="5718"/>
        <v>11.705463599572383</v>
      </c>
      <c r="X5506">
        <f t="shared" si="5719"/>
        <v>9.2118711413983974</v>
      </c>
      <c r="Y5506">
        <f t="shared" si="5720"/>
        <v>0.19260060136867796</v>
      </c>
      <c r="Z5506" s="34">
        <f t="shared" si="5721"/>
        <v>1.3237093813502869E-2</v>
      </c>
      <c r="AA5506" s="36">
        <f t="shared" si="5722"/>
        <v>5.3865173236586479E-12</v>
      </c>
      <c r="AB5506" s="34">
        <f t="shared" si="5723"/>
        <v>1.3237093813502869E-2</v>
      </c>
      <c r="AC5506" s="36">
        <f t="shared" si="5724"/>
        <v>260.67120456992313</v>
      </c>
      <c r="AD5506" s="34">
        <f t="shared" si="5725"/>
        <v>0</v>
      </c>
      <c r="AE5506">
        <f t="shared" si="5751"/>
        <v>19692.479953871607</v>
      </c>
      <c r="AF5506" s="36">
        <f t="shared" si="5765"/>
        <v>0</v>
      </c>
      <c r="AG5506" s="34">
        <f t="shared" si="5726"/>
        <v>496.94871872942952</v>
      </c>
      <c r="AH5506">
        <f t="shared" si="5761"/>
        <v>6.2885249008104438E-8</v>
      </c>
      <c r="AI5506" s="29">
        <f t="shared" si="5752"/>
        <v>496.94871872942952</v>
      </c>
      <c r="AJ5506">
        <f t="shared" si="5753"/>
        <v>21368.794902589601</v>
      </c>
      <c r="AK5506" s="36">
        <f t="shared" si="5766"/>
        <v>2.2486358667835071E-3</v>
      </c>
      <c r="AL5506" s="36">
        <f t="shared" si="5754"/>
        <v>-1.4599669365475839E-3</v>
      </c>
      <c r="AM5506" s="36">
        <f t="shared" si="5755"/>
        <v>-8.9456468115031924E-4</v>
      </c>
      <c r="AN5506" s="37">
        <f t="shared" si="5767"/>
        <v>4.1186190737212407E-2</v>
      </c>
      <c r="AO5506" s="36">
        <f t="shared" si="5768"/>
        <v>0.17952110898684134</v>
      </c>
      <c r="AP5506" s="36">
        <f t="shared" si="5769"/>
        <v>-1.4945052645126357E-2</v>
      </c>
      <c r="AQ5506" s="74">
        <f t="shared" si="5727"/>
        <v>1.3710796910637071</v>
      </c>
      <c r="AR5506" s="73">
        <f t="shared" si="5728"/>
        <v>3.6848169392702433E-2</v>
      </c>
      <c r="AS5506" s="72">
        <f t="shared" si="5770"/>
        <v>5.7855755254590819E-3</v>
      </c>
      <c r="AT5506" s="37">
        <f t="shared" si="5729"/>
        <v>2710.2544252146436</v>
      </c>
      <c r="AU5506" s="37">
        <f t="shared" si="5730"/>
        <v>-5.6898714196069085</v>
      </c>
      <c r="AV5506" s="34">
        <f t="shared" si="5731"/>
        <v>2.935139069962037</v>
      </c>
      <c r="AW5506" s="34">
        <f t="shared" si="5732"/>
        <v>1.1008068036414198</v>
      </c>
      <c r="AX5506" s="37">
        <f t="shared" si="5733"/>
        <v>3.1782249720395774</v>
      </c>
      <c r="AY5506" s="7">
        <f t="shared" si="5734"/>
        <v>18.919634445215415</v>
      </c>
      <c r="AZ5506" s="37">
        <f t="shared" si="5735"/>
        <v>14.883688571611961</v>
      </c>
      <c r="BA5506" s="2">
        <f>BE5506*'mass balance'!$B$17+BF5506*'mass balance'!$C$17+BG5506*'mass balance'!$D$17+BH5506*'mass balance'!$E$17</f>
        <v>2.7203353789066161E-3</v>
      </c>
      <c r="BB5506" s="2">
        <f>BE5506*'mass balance'!$B$18+BF5506*'mass balance'!$C$18+BG5506*'mass balance'!$D$18+BH5506*'mass balance'!$E$18</f>
        <v>2.762186692428256E-3</v>
      </c>
      <c r="BC5506" s="2">
        <f>BE5506*'mass balance'!$B$19+BF5506*'mass balance'!$C$19+BG5506*'mass balance'!$D$19+BH5506*'mass balance'!$E$19</f>
        <v>-3.4527333655353194E-3</v>
      </c>
      <c r="BD5506" s="2">
        <f>BE5506*'mass balance'!$B$20+BF5506*'mass balance'!$C$20+BG5506*'mass balance'!$D$20+BH5506*'mass balance'!$E$20</f>
        <v>1.2555394056492072E-4</v>
      </c>
      <c r="BE5506" s="2">
        <f>N5506*'mass balance'!$H$11+R5506*'mass balance'!$I$11+S5506*'mass balance'!$J$11</f>
        <v>-4.6732045604950751E-3</v>
      </c>
      <c r="BF5506" s="2">
        <f>N5506*'mass balance'!$H$12+R5506*'mass balance'!$I$12+S5506*'mass balance'!$J$12</f>
        <v>7.9144403371102622E-13</v>
      </c>
      <c r="BG5506" s="2">
        <f>N5506*'mass balance'!$H$13+R5506*'mass balance'!$I$13+S5506*'mass balance'!$J$13</f>
        <v>8.1396772916826306E-4</v>
      </c>
      <c r="BH5506" s="2">
        <f>N5506*'mass balance'!$H$14+R5506*'mass balance'!$I$14+S5506*'mass balance'!$J$14</f>
        <v>5.1113174880414885E-4</v>
      </c>
      <c r="BI5506" s="36">
        <f t="shared" si="5736"/>
        <v>2.8603964492493172E-16</v>
      </c>
      <c r="BJ5506" s="36">
        <f t="shared" si="5737"/>
        <v>2.5357887302184674E-17</v>
      </c>
      <c r="BK5506" s="36">
        <f t="shared" si="5738"/>
        <v>1.290100894444773E-13</v>
      </c>
      <c r="BL5506" s="36">
        <f t="shared" si="5739"/>
        <v>1.2901008764583089E-13</v>
      </c>
      <c r="BM5506" s="36">
        <f t="shared" si="5771"/>
        <v>3.3391638737127054E-10</v>
      </c>
      <c r="BN5506" s="36">
        <f t="shared" ca="1" si="5740"/>
        <v>0.38352294606383619</v>
      </c>
      <c r="BO5506" s="36">
        <f t="shared" ca="1" si="5756"/>
        <v>1</v>
      </c>
      <c r="BP5506" s="36">
        <f t="shared" si="5772"/>
        <v>-3.339161936425404E-10</v>
      </c>
      <c r="BQ5506" s="36">
        <f t="shared" si="5773"/>
        <v>0.99999941982862328</v>
      </c>
      <c r="BR5506" s="2">
        <f t="shared" si="5762"/>
        <v>-5</v>
      </c>
      <c r="BS5506">
        <v>0</v>
      </c>
      <c r="BT5506" s="37">
        <f t="shared" si="5757"/>
        <v>3.461365198949157</v>
      </c>
      <c r="BU5506" s="34">
        <f t="shared" si="5741"/>
        <v>-5</v>
      </c>
      <c r="BV5506" s="34">
        <f t="shared" si="5742"/>
        <v>-5</v>
      </c>
      <c r="BW5506" s="34">
        <f t="shared" si="5743"/>
        <v>-5</v>
      </c>
      <c r="BX5506" s="34">
        <f t="shared" si="5744"/>
        <v>-5</v>
      </c>
      <c r="BY5506" s="34">
        <f t="shared" si="5745"/>
        <v>56.53955874149564</v>
      </c>
      <c r="BZ5506" s="36">
        <f t="shared" si="5758"/>
        <v>3.4527333655353194E-3</v>
      </c>
      <c r="CA5506" s="34">
        <f t="shared" si="5759"/>
        <v>0.23256097991401858</v>
      </c>
    </row>
    <row r="5507" spans="1:79" ht="13.2" x14ac:dyDescent="0.25">
      <c r="A5507" s="75">
        <f t="shared" si="5746"/>
        <v>14.994520547943443</v>
      </c>
      <c r="B5507" s="34">
        <f t="shared" si="5763"/>
        <v>5472.999999999357</v>
      </c>
      <c r="C5507">
        <v>30</v>
      </c>
      <c r="D5507" s="35">
        <f t="shared" si="5707"/>
        <v>3000</v>
      </c>
      <c r="E5507" s="27">
        <v>0</v>
      </c>
      <c r="F5507" s="64">
        <f t="shared" si="5747"/>
        <v>3.0712411119050556</v>
      </c>
      <c r="G5507" s="34">
        <v>0</v>
      </c>
      <c r="H5507" s="34">
        <f t="shared" si="5708"/>
        <v>1</v>
      </c>
      <c r="I5507" s="34">
        <f t="shared" si="5748"/>
        <v>40816.79437721819</v>
      </c>
      <c r="J5507" s="34">
        <f t="shared" si="5709"/>
        <v>210425.3086092369</v>
      </c>
      <c r="K5507" s="34">
        <f t="shared" si="5710"/>
        <v>185147.13991708664</v>
      </c>
      <c r="L5507" s="36">
        <f t="shared" si="5760"/>
        <v>4096.9122598724025</v>
      </c>
      <c r="M5507" s="34">
        <f t="shared" si="5711"/>
        <v>380.71939622523837</v>
      </c>
      <c r="N5507" s="34">
        <f t="shared" si="5749"/>
        <v>1962.7459154149801</v>
      </c>
      <c r="O5507" s="34">
        <f t="shared" si="5712"/>
        <v>102.95414455328127</v>
      </c>
      <c r="P5507">
        <f t="shared" si="5764"/>
        <v>1205.1259915000387</v>
      </c>
      <c r="Q5507" s="36">
        <f t="shared" si="5713"/>
        <v>1962.7459152908211</v>
      </c>
      <c r="R5507" s="34">
        <f t="shared" si="5714"/>
        <v>1490.6446320065786</v>
      </c>
      <c r="S5507" s="34">
        <f t="shared" si="5715"/>
        <v>4.8852541567612207E-7</v>
      </c>
      <c r="T5507" s="36">
        <f t="shared" si="5750"/>
        <v>-7.5105528399095819E-14</v>
      </c>
      <c r="U5507" s="36">
        <f t="shared" si="5716"/>
        <v>1976.7300492300217</v>
      </c>
      <c r="V5507" s="36">
        <f t="shared" si="5717"/>
        <v>6.2811020607545466E-11</v>
      </c>
      <c r="W5507" s="68">
        <f t="shared" si="5718"/>
        <v>11.705463599635435</v>
      </c>
      <c r="X5507">
        <f t="shared" si="5719"/>
        <v>9.211871141414937</v>
      </c>
      <c r="Y5507">
        <f t="shared" si="5720"/>
        <v>0.19260060136867796</v>
      </c>
      <c r="Z5507" s="34">
        <f t="shared" si="5721"/>
        <v>1.3237093813502869E-2</v>
      </c>
      <c r="AA5507" s="36">
        <f t="shared" si="5722"/>
        <v>5.3659575353770447E-12</v>
      </c>
      <c r="AB5507" s="34">
        <f t="shared" si="5723"/>
        <v>1.3237093813502869E-2</v>
      </c>
      <c r="AC5507" s="36">
        <f t="shared" si="5724"/>
        <v>260.67120456992313</v>
      </c>
      <c r="AD5507" s="34">
        <f t="shared" si="5725"/>
        <v>0</v>
      </c>
      <c r="AE5507">
        <f t="shared" si="5751"/>
        <v>19692.479953871607</v>
      </c>
      <c r="AF5507" s="36">
        <f t="shared" si="5765"/>
        <v>0</v>
      </c>
      <c r="AG5507" s="34">
        <f t="shared" si="5726"/>
        <v>496.94871873233387</v>
      </c>
      <c r="AH5507">
        <f t="shared" si="5761"/>
        <v>6.2645369780511828E-8</v>
      </c>
      <c r="AI5507" s="29">
        <f t="shared" si="5752"/>
        <v>496.94871873233387</v>
      </c>
      <c r="AJ5507">
        <f t="shared" si="5753"/>
        <v>21865.743621321933</v>
      </c>
      <c r="AK5507" s="36">
        <f t="shared" si="5766"/>
        <v>-3.6848169392702433E-2</v>
      </c>
      <c r="AL5507" s="36">
        <f t="shared" si="5754"/>
        <v>1.0662642396859731E-2</v>
      </c>
      <c r="AM5507" s="36">
        <f t="shared" si="5755"/>
        <v>1.4421222449494417E-2</v>
      </c>
      <c r="AN5507" s="37">
        <f t="shared" si="5767"/>
        <v>4.3434826603995912E-2</v>
      </c>
      <c r="AO5507" s="36">
        <f t="shared" si="5768"/>
        <v>0.17806114205029375</v>
      </c>
      <c r="AP5507" s="36">
        <f t="shared" si="5769"/>
        <v>-1.5839617326276676E-2</v>
      </c>
      <c r="AQ5507" s="74">
        <f t="shared" si="5727"/>
        <v>1.4817954855669693</v>
      </c>
      <c r="AR5507" s="73">
        <f t="shared" si="5728"/>
        <v>3.862498524610062E-2</v>
      </c>
      <c r="AS5507" s="72">
        <f t="shared" si="5770"/>
        <v>5.6455656706721593E-3</v>
      </c>
      <c r="AT5507" s="37">
        <f t="shared" si="5729"/>
        <v>2929.1096631336177</v>
      </c>
      <c r="AU5507" s="37">
        <f t="shared" si="5730"/>
        <v>-6.0304495448988806</v>
      </c>
      <c r="AV5507" s="34">
        <f t="shared" si="5731"/>
        <v>3.0033981181097205</v>
      </c>
      <c r="AW5507" s="34">
        <f t="shared" si="5732"/>
        <v>1.1008068036473495</v>
      </c>
      <c r="AX5507" s="37">
        <f t="shared" si="5733"/>
        <v>3.1782249720566962</v>
      </c>
      <c r="AY5507" s="7">
        <f t="shared" si="5734"/>
        <v>18.987893493449199</v>
      </c>
      <c r="AZ5507" s="37">
        <f t="shared" si="5735"/>
        <v>14.883688571692131</v>
      </c>
      <c r="BA5507" s="2">
        <f>BE5507*'mass balance'!$B$17+BF5507*'mass balance'!$C$17+BG5507*'mass balance'!$D$17+BH5507*'mass balance'!$E$17</f>
        <v>2.720335378918015E-3</v>
      </c>
      <c r="BB5507" s="2">
        <f>BE5507*'mass balance'!$B$18+BF5507*'mass balance'!$C$18+BG5507*'mass balance'!$D$18+BH5507*'mass balance'!$E$18</f>
        <v>2.7621866924398314E-3</v>
      </c>
      <c r="BC5507" s="2">
        <f>BE5507*'mass balance'!$B$19+BF5507*'mass balance'!$C$19+BG5507*'mass balance'!$D$19+BH5507*'mass balance'!$E$19</f>
        <v>-3.4527333655497879E-3</v>
      </c>
      <c r="BD5507" s="2">
        <f>BE5507*'mass balance'!$B$20+BF5507*'mass balance'!$C$20+BG5507*'mass balance'!$D$20+BH5507*'mass balance'!$E$20</f>
        <v>1.2555394056544685E-4</v>
      </c>
      <c r="BE5507" s="2">
        <f>N5507*'mass balance'!$H$11+R5507*'mass balance'!$I$11+S5507*'mass balance'!$J$11</f>
        <v>-4.6732045605118568E-3</v>
      </c>
      <c r="BF5507" s="2">
        <f>N5507*'mass balance'!$H$12+R5507*'mass balance'!$I$12+S5507*'mass balance'!$J$12</f>
        <v>7.884230798826396E-13</v>
      </c>
      <c r="BG5507" s="2">
        <f>N5507*'mass balance'!$H$13+R5507*'mass balance'!$I$13+S5507*'mass balance'!$J$13</f>
        <v>8.1396772917220034E-4</v>
      </c>
      <c r="BH5507" s="2">
        <f>N5507*'mass balance'!$H$14+R5507*'mass balance'!$I$14+S5507*'mass balance'!$J$14</f>
        <v>5.111317488059843E-4</v>
      </c>
      <c r="BI5507" s="36">
        <f t="shared" si="5736"/>
        <v>2.8603964492493172E-16</v>
      </c>
      <c r="BJ5507" s="36">
        <f t="shared" si="5737"/>
        <v>2.5358102405041753E-17</v>
      </c>
      <c r="BK5507" s="36">
        <f t="shared" si="5738"/>
        <v>1.2903544733177949E-13</v>
      </c>
      <c r="BL5507" s="36">
        <f t="shared" si="5739"/>
        <v>1.2903544553930606E-13</v>
      </c>
      <c r="BM5507" s="36">
        <f t="shared" si="5771"/>
        <v>3.3404539745891639E-10</v>
      </c>
      <c r="BN5507" s="36">
        <f t="shared" ca="1" si="5740"/>
        <v>0.28000177622032485</v>
      </c>
      <c r="BO5507" s="36">
        <f t="shared" ca="1" si="5756"/>
        <v>1</v>
      </c>
      <c r="BP5507" s="36">
        <f t="shared" si="5772"/>
        <v>-3.340452035437951E-10</v>
      </c>
      <c r="BQ5507" s="36">
        <f t="shared" si="5773"/>
        <v>0.99999941949470705</v>
      </c>
      <c r="BR5507" s="2">
        <f t="shared" si="5762"/>
        <v>-5</v>
      </c>
      <c r="BS5507">
        <v>0</v>
      </c>
      <c r="BT5507" s="37">
        <f t="shared" si="5757"/>
        <v>3.4613651989636618</v>
      </c>
      <c r="BU5507" s="34">
        <f t="shared" si="5741"/>
        <v>-5</v>
      </c>
      <c r="BV5507" s="34">
        <f t="shared" si="5742"/>
        <v>-5</v>
      </c>
      <c r="BW5507" s="34">
        <f t="shared" si="5743"/>
        <v>-5</v>
      </c>
      <c r="BX5507" s="34">
        <f t="shared" si="5744"/>
        <v>-5</v>
      </c>
      <c r="BY5507" s="34">
        <f t="shared" si="5745"/>
        <v>56.53955874169867</v>
      </c>
      <c r="BZ5507" s="36">
        <f t="shared" si="5758"/>
        <v>3.4527333655497879E-3</v>
      </c>
      <c r="CA5507" s="34">
        <f t="shared" si="5759"/>
        <v>0.23256097991374045</v>
      </c>
    </row>
    <row r="5508" spans="1:79" ht="13.2" x14ac:dyDescent="0.25">
      <c r="A5508" s="75">
        <f t="shared" si="5746"/>
        <v>14.99726027397084</v>
      </c>
      <c r="B5508" s="34">
        <f t="shared" si="5763"/>
        <v>5473.9999999993561</v>
      </c>
      <c r="C5508">
        <v>30</v>
      </c>
      <c r="D5508" s="35">
        <f t="shared" si="5707"/>
        <v>3000</v>
      </c>
      <c r="E5508" s="27">
        <v>0</v>
      </c>
      <c r="F5508" s="64">
        <f t="shared" si="5747"/>
        <v>3.0712411119050556</v>
      </c>
      <c r="G5508" s="34">
        <v>0</v>
      </c>
      <c r="H5508" s="34">
        <f t="shared" si="5708"/>
        <v>1</v>
      </c>
      <c r="I5508" s="34">
        <f t="shared" si="5748"/>
        <v>40816.79437721819</v>
      </c>
      <c r="J5508" s="34">
        <f t="shared" si="5709"/>
        <v>210425.30860998965</v>
      </c>
      <c r="K5508" s="34">
        <f t="shared" si="5710"/>
        <v>185147.13991774895</v>
      </c>
      <c r="L5508" s="36">
        <f t="shared" si="5760"/>
        <v>4096.9122598943859</v>
      </c>
      <c r="M5508" s="34">
        <f t="shared" si="5711"/>
        <v>380.71939622523837</v>
      </c>
      <c r="N5508" s="34">
        <f t="shared" si="5749"/>
        <v>1962.7459154220014</v>
      </c>
      <c r="O5508" s="34">
        <f t="shared" si="5712"/>
        <v>102.95414455328127</v>
      </c>
      <c r="P5508">
        <f t="shared" si="5764"/>
        <v>1205.1259915065052</v>
      </c>
      <c r="Q5508" s="36">
        <f t="shared" si="5713"/>
        <v>1962.745915298316</v>
      </c>
      <c r="R5508" s="34">
        <f t="shared" si="5714"/>
        <v>1490.6446320131897</v>
      </c>
      <c r="S5508" s="34">
        <f t="shared" si="5715"/>
        <v>4.8666083785064984E-7</v>
      </c>
      <c r="T5508" s="36">
        <f t="shared" si="5750"/>
        <v>-7.5105528398961473E-14</v>
      </c>
      <c r="U5508" s="36">
        <f t="shared" si="5716"/>
        <v>1976.7300492300217</v>
      </c>
      <c r="V5508" s="36">
        <f t="shared" si="5717"/>
        <v>6.2571287885654601E-11</v>
      </c>
      <c r="W5508" s="68">
        <f t="shared" si="5718"/>
        <v>11.705463599698245</v>
      </c>
      <c r="X5508">
        <f t="shared" si="5719"/>
        <v>9.2118711414314127</v>
      </c>
      <c r="Y5508">
        <f t="shared" si="5720"/>
        <v>0.19260060136867796</v>
      </c>
      <c r="Z5508" s="34">
        <f t="shared" si="5721"/>
        <v>1.3237093813502869E-2</v>
      </c>
      <c r="AA5508" s="36">
        <f t="shared" si="5722"/>
        <v>5.3454771229451884E-12</v>
      </c>
      <c r="AB5508" s="34">
        <f t="shared" si="5723"/>
        <v>1.3237093813502869E-2</v>
      </c>
      <c r="AC5508" s="36">
        <f t="shared" si="5724"/>
        <v>260.67120456992313</v>
      </c>
      <c r="AD5508" s="34">
        <f t="shared" si="5725"/>
        <v>0</v>
      </c>
      <c r="AE5508">
        <f t="shared" si="5751"/>
        <v>19692.479953871607</v>
      </c>
      <c r="AF5508" s="36">
        <f t="shared" si="5765"/>
        <v>0</v>
      </c>
      <c r="AG5508" s="34">
        <f t="shared" si="5726"/>
        <v>496.94871873522686</v>
      </c>
      <c r="AH5508">
        <f t="shared" si="5761"/>
        <v>6.2406115830526687E-8</v>
      </c>
      <c r="AI5508" s="29">
        <f t="shared" si="5752"/>
        <v>496.94871873522686</v>
      </c>
      <c r="AJ5508">
        <f t="shared" si="5753"/>
        <v>22362.692340057161</v>
      </c>
      <c r="AK5508" s="36">
        <f t="shared" si="5766"/>
        <v>-3.862498524610062E-2</v>
      </c>
      <c r="AL5508" s="36">
        <f t="shared" si="5754"/>
        <v>1.1419137253181031E-2</v>
      </c>
      <c r="AM5508" s="36">
        <f t="shared" si="5755"/>
        <v>1.5118914805512749E-2</v>
      </c>
      <c r="AN5508" s="37">
        <f t="shared" si="5767"/>
        <v>6.5866572112934785E-3</v>
      </c>
      <c r="AO5508" s="36">
        <f t="shared" si="5768"/>
        <v>0.18872378444715349</v>
      </c>
      <c r="AP5508" s="36">
        <f t="shared" si="5769"/>
        <v>-1.4183948767822595E-3</v>
      </c>
      <c r="AQ5508" s="74">
        <f t="shared" si="5727"/>
        <v>0.18873080420900643</v>
      </c>
      <c r="AR5508" s="73">
        <f t="shared" si="5728"/>
        <v>6.614347938677133E-3</v>
      </c>
      <c r="AS5508" s="72">
        <f t="shared" si="5770"/>
        <v>6.7217121509193711E-3</v>
      </c>
      <c r="AT5508" s="37">
        <f t="shared" si="5729"/>
        <v>373.0698518952907</v>
      </c>
      <c r="AU5508" s="37">
        <f t="shared" si="5730"/>
        <v>-0.54001044109751328</v>
      </c>
      <c r="AV5508" s="34">
        <f t="shared" si="5731"/>
        <v>3.0716571662578023</v>
      </c>
      <c r="AW5508" s="34">
        <f t="shared" si="5732"/>
        <v>1.1008068036532561</v>
      </c>
      <c r="AX5508" s="37">
        <f t="shared" si="5733"/>
        <v>3.1782249720737505</v>
      </c>
      <c r="AY5508" s="7">
        <f t="shared" si="5734"/>
        <v>19.056152541683055</v>
      </c>
      <c r="AZ5508" s="37">
        <f t="shared" si="5735"/>
        <v>14.883688571771994</v>
      </c>
      <c r="BA5508" s="2">
        <f>BE5508*'mass balance'!$B$17+BF5508*'mass balance'!$C$17+BG5508*'mass balance'!$D$17+BH5508*'mass balance'!$E$17</f>
        <v>2.7203353789293705E-3</v>
      </c>
      <c r="BB5508" s="2">
        <f>BE5508*'mass balance'!$B$18+BF5508*'mass balance'!$C$18+BG5508*'mass balance'!$D$18+BH5508*'mass balance'!$E$18</f>
        <v>2.7621866924513612E-3</v>
      </c>
      <c r="BC5508" s="2">
        <f>BE5508*'mass balance'!$B$19+BF5508*'mass balance'!$C$19+BG5508*'mass balance'!$D$19+BH5508*'mass balance'!$E$19</f>
        <v>-3.4527333655642017E-3</v>
      </c>
      <c r="BD5508" s="2">
        <f>BE5508*'mass balance'!$B$20+BF5508*'mass balance'!$C$20+BG5508*'mass balance'!$D$20+BH5508*'mass balance'!$E$20</f>
        <v>1.2555394056597093E-4</v>
      </c>
      <c r="BE5508" s="2">
        <f>N5508*'mass balance'!$H$11+R5508*'mass balance'!$I$11+S5508*'mass balance'!$J$11</f>
        <v>-4.6732045605285743E-3</v>
      </c>
      <c r="BF5508" s="2">
        <f>N5508*'mass balance'!$H$12+R5508*'mass balance'!$I$12+S5508*'mass balance'!$J$12</f>
        <v>7.8541386860177896E-13</v>
      </c>
      <c r="BG5508" s="2">
        <f>N5508*'mass balance'!$H$13+R5508*'mass balance'!$I$13+S5508*'mass balance'!$J$13</f>
        <v>8.1396772917612201E-4</v>
      </c>
      <c r="BH5508" s="2">
        <f>N5508*'mass balance'!$H$14+R5508*'mass balance'!$I$14+S5508*'mass balance'!$J$14</f>
        <v>5.111317488078128E-4</v>
      </c>
      <c r="BI5508" s="36">
        <f t="shared" si="5736"/>
        <v>2.8603964492493172E-16</v>
      </c>
      <c r="BJ5508" s="36">
        <f t="shared" si="5737"/>
        <v>2.5358317509714398E-17</v>
      </c>
      <c r="BK5508" s="36">
        <f t="shared" si="5738"/>
        <v>1.2906080543418453E-13</v>
      </c>
      <c r="BL5508" s="36">
        <f t="shared" si="5739"/>
        <v>1.2906080364786275E-13</v>
      </c>
      <c r="BM5508" s="36">
        <f t="shared" si="5771"/>
        <v>3.3417443290445569E-10</v>
      </c>
      <c r="BN5508" s="36">
        <f t="shared" ca="1" si="5740"/>
        <v>0.7001542625144086</v>
      </c>
      <c r="BO5508" s="36">
        <f t="shared" ca="1" si="5756"/>
        <v>1</v>
      </c>
      <c r="BP5508" s="36">
        <f t="shared" si="5772"/>
        <v>-3.3417423880279923E-10</v>
      </c>
      <c r="BQ5508" s="36">
        <f t="shared" si="5773"/>
        <v>0.99999941916066182</v>
      </c>
      <c r="BR5508" s="2">
        <f t="shared" si="5762"/>
        <v>-5</v>
      </c>
      <c r="BS5508">
        <v>0</v>
      </c>
      <c r="BT5508" s="37">
        <f t="shared" si="5757"/>
        <v>3.4613651989781116</v>
      </c>
      <c r="BU5508" s="34">
        <f t="shared" si="5741"/>
        <v>-5</v>
      </c>
      <c r="BV5508" s="34">
        <f t="shared" si="5742"/>
        <v>-5</v>
      </c>
      <c r="BW5508" s="34">
        <f t="shared" si="5743"/>
        <v>-5</v>
      </c>
      <c r="BX5508" s="34">
        <f t="shared" si="5744"/>
        <v>-5</v>
      </c>
      <c r="BY5508" s="34">
        <f t="shared" si="5745"/>
        <v>56.539558741900933</v>
      </c>
      <c r="BZ5508" s="36">
        <f t="shared" si="5758"/>
        <v>3.4527333655642017E-3</v>
      </c>
      <c r="CA5508" s="34">
        <f t="shared" si="5759"/>
        <v>0.23256097991346339</v>
      </c>
    </row>
    <row r="5509" spans="1:79" ht="13.2" x14ac:dyDescent="0.25">
      <c r="A5509" s="75">
        <f t="shared" si="5746"/>
        <v>14.999999999998236</v>
      </c>
      <c r="B5509" s="34">
        <f t="shared" si="5763"/>
        <v>5474.9999999993561</v>
      </c>
      <c r="C5509">
        <v>30</v>
      </c>
      <c r="D5509" s="35">
        <f t="shared" si="5707"/>
        <v>3000</v>
      </c>
      <c r="E5509" s="27">
        <v>0</v>
      </c>
      <c r="F5509" s="64">
        <f t="shared" si="5747"/>
        <v>3.0712411119050556</v>
      </c>
      <c r="G5509" s="34">
        <v>0</v>
      </c>
      <c r="H5509" s="34">
        <f t="shared" si="5708"/>
        <v>1</v>
      </c>
      <c r="I5509" s="34">
        <f t="shared" si="5748"/>
        <v>40816.79437721819</v>
      </c>
      <c r="J5509" s="34">
        <f t="shared" si="5709"/>
        <v>210425.30861073954</v>
      </c>
      <c r="K5509" s="34">
        <f t="shared" si="5710"/>
        <v>185147.13991840876</v>
      </c>
      <c r="L5509" s="36">
        <f t="shared" si="5760"/>
        <v>4096.9122599162856</v>
      </c>
      <c r="M5509" s="34">
        <f t="shared" si="5711"/>
        <v>380.71939622523837</v>
      </c>
      <c r="N5509" s="34">
        <f t="shared" si="5749"/>
        <v>1962.7459154289959</v>
      </c>
      <c r="O5509" s="34">
        <f t="shared" si="5712"/>
        <v>102.95414455328127</v>
      </c>
      <c r="P5509">
        <f t="shared" si="5764"/>
        <v>1205.1259915129472</v>
      </c>
      <c r="Q5509" s="36">
        <f t="shared" si="5713"/>
        <v>1962.7459153057828</v>
      </c>
      <c r="R5509" s="34">
        <f t="shared" si="5714"/>
        <v>1490.6446320197758</v>
      </c>
      <c r="S5509" s="34">
        <f t="shared" si="5715"/>
        <v>4.8480342229595408E-7</v>
      </c>
      <c r="T5509" s="36">
        <f t="shared" si="5750"/>
        <v>-7.5105528398827657E-14</v>
      </c>
      <c r="U5509" s="36">
        <f t="shared" si="5716"/>
        <v>1976.7300492300217</v>
      </c>
      <c r="V5509" s="36">
        <f t="shared" si="5717"/>
        <v>6.2332484294879787E-11</v>
      </c>
      <c r="W5509" s="68">
        <f t="shared" si="5718"/>
        <v>11.705463599760817</v>
      </c>
      <c r="X5509">
        <f t="shared" si="5719"/>
        <v>9.211871141447828</v>
      </c>
      <c r="Y5509">
        <f t="shared" si="5720"/>
        <v>0.19260060136867796</v>
      </c>
      <c r="Z5509" s="34">
        <f t="shared" si="5721"/>
        <v>1.3237093813502869E-2</v>
      </c>
      <c r="AA5509" s="36">
        <f t="shared" si="5722"/>
        <v>5.3250760863630773E-12</v>
      </c>
      <c r="AB5509" s="34">
        <f t="shared" si="5723"/>
        <v>1.3237093813502869E-2</v>
      </c>
      <c r="AC5509" s="36">
        <f t="shared" si="5724"/>
        <v>260.67120456992313</v>
      </c>
      <c r="AD5509" s="34">
        <f t="shared" si="5725"/>
        <v>0</v>
      </c>
      <c r="AE5509">
        <f t="shared" si="5751"/>
        <v>19692.479953871607</v>
      </c>
      <c r="AF5509" s="36">
        <f t="shared" si="5765"/>
        <v>0</v>
      </c>
      <c r="AG5509" s="34">
        <f t="shared" si="5726"/>
        <v>496.94871873810905</v>
      </c>
      <c r="AH5509">
        <f t="shared" si="5761"/>
        <v>6.2167998748918762E-8</v>
      </c>
      <c r="AI5509" s="29">
        <f t="shared" si="5752"/>
        <v>496.94871873810905</v>
      </c>
      <c r="AJ5509">
        <f t="shared" si="5753"/>
        <v>22859.641058795271</v>
      </c>
      <c r="AK5509" s="36">
        <f t="shared" si="5766"/>
        <v>-6.614347938677133E-3</v>
      </c>
      <c r="AL5509" s="36">
        <f t="shared" si="5754"/>
        <v>1.0278033614311273E-3</v>
      </c>
      <c r="AM5509" s="36">
        <f t="shared" si="5755"/>
        <v>2.5719137303779321E-3</v>
      </c>
      <c r="AN5509" s="37">
        <f t="shared" si="5767"/>
        <v>-3.2038328034807141E-2</v>
      </c>
      <c r="AO5509" s="36">
        <f t="shared" si="5768"/>
        <v>0.20014292170033451</v>
      </c>
      <c r="AP5509" s="36">
        <f t="shared" si="5769"/>
        <v>1.370051992873049E-2</v>
      </c>
      <c r="AQ5509" s="74">
        <f t="shared" si="5727"/>
        <v>-0.76967392977445281</v>
      </c>
      <c r="AR5509" s="73">
        <f t="shared" si="5728"/>
        <v>-3.5521475938597086E-2</v>
      </c>
      <c r="AS5509" s="72">
        <f t="shared" si="5770"/>
        <v>8.0171628629270037E-3</v>
      </c>
      <c r="AT5509" s="37">
        <f t="shared" si="5729"/>
        <v>-1521.4375850941176</v>
      </c>
      <c r="AU5509" s="37">
        <f t="shared" si="5730"/>
        <v>5.2160536752381175</v>
      </c>
      <c r="AV5509" s="34">
        <f t="shared" si="5731"/>
        <v>3.1399162144062802</v>
      </c>
      <c r="AW5509" s="34">
        <f t="shared" si="5732"/>
        <v>1.1008068036591405</v>
      </c>
      <c r="AX5509" s="37">
        <f t="shared" si="5733"/>
        <v>3.1782249720907396</v>
      </c>
      <c r="AY5509" s="7">
        <f t="shared" si="5734"/>
        <v>19.124411589916978</v>
      </c>
      <c r="AZ5509" s="37">
        <f t="shared" si="5735"/>
        <v>14.883688571851557</v>
      </c>
      <c r="BA5509" s="2">
        <f>BE5509*'mass balance'!$B$17+BF5509*'mass balance'!$C$17+BG5509*'mass balance'!$D$17+BH5509*'mass balance'!$E$17</f>
        <v>2.720335378940683E-3</v>
      </c>
      <c r="BB5509" s="2">
        <f>BE5509*'mass balance'!$B$18+BF5509*'mass balance'!$C$18+BG5509*'mass balance'!$D$18+BH5509*'mass balance'!$E$18</f>
        <v>2.7621866924628477E-3</v>
      </c>
      <c r="BC5509" s="2">
        <f>BE5509*'mass balance'!$B$19+BF5509*'mass balance'!$C$19+BG5509*'mass balance'!$D$19+BH5509*'mass balance'!$E$19</f>
        <v>-3.4527333655785591E-3</v>
      </c>
      <c r="BD5509" s="2">
        <f>BE5509*'mass balance'!$B$20+BF5509*'mass balance'!$C$20+BG5509*'mass balance'!$D$20+BH5509*'mass balance'!$E$20</f>
        <v>1.2555394056649305E-4</v>
      </c>
      <c r="BE5509" s="2">
        <f>N5509*'mass balance'!$H$11+R5509*'mass balance'!$I$11+S5509*'mass balance'!$J$11</f>
        <v>-4.6732045605452277E-3</v>
      </c>
      <c r="BF5509" s="2">
        <f>N5509*'mass balance'!$H$12+R5509*'mass balance'!$I$12+S5509*'mass balance'!$J$12</f>
        <v>7.8241621639113944E-13</v>
      </c>
      <c r="BG5509" s="2">
        <f>N5509*'mass balance'!$H$13+R5509*'mass balance'!$I$13+S5509*'mass balance'!$J$13</f>
        <v>8.1396772918002883E-4</v>
      </c>
      <c r="BH5509" s="2">
        <f>N5509*'mass balance'!$H$14+R5509*'mass balance'!$I$14+S5509*'mass balance'!$J$14</f>
        <v>5.1113174880963426E-4</v>
      </c>
      <c r="BI5509" s="36">
        <f t="shared" si="5736"/>
        <v>2.8603964492493172E-16</v>
      </c>
      <c r="BJ5509" s="36">
        <f t="shared" si="5737"/>
        <v>2.5358532616202601E-17</v>
      </c>
      <c r="BK5509" s="36">
        <f t="shared" si="5738"/>
        <v>1.2908616375169425E-13</v>
      </c>
      <c r="BL5509" s="36">
        <f t="shared" si="5739"/>
        <v>1.2908616197150271E-13</v>
      </c>
      <c r="BM5509" s="36">
        <f t="shared" si="5771"/>
        <v>3.3430349370810356E-10</v>
      </c>
      <c r="BN5509" s="36">
        <f t="shared" ca="1" si="5740"/>
        <v>4.7179165431519565E-2</v>
      </c>
      <c r="BO5509" s="36">
        <f t="shared" ca="1" si="5756"/>
        <v>1</v>
      </c>
      <c r="BP5509" s="36">
        <f t="shared" si="5772"/>
        <v>-3.3430329941976789E-10</v>
      </c>
      <c r="BQ5509" s="36">
        <f t="shared" si="5773"/>
        <v>0.99999941882648757</v>
      </c>
      <c r="BR5509" s="2">
        <f t="shared" si="5762"/>
        <v>-5</v>
      </c>
      <c r="BS5509">
        <v>0</v>
      </c>
      <c r="BT5509" s="37">
        <f t="shared" si="5757"/>
        <v>3.4613651989925049</v>
      </c>
      <c r="BU5509" s="34">
        <f t="shared" si="5741"/>
        <v>-5</v>
      </c>
      <c r="BV5509" s="34">
        <f t="shared" si="5742"/>
        <v>-5</v>
      </c>
      <c r="BW5509" s="34">
        <f t="shared" si="5743"/>
        <v>-5</v>
      </c>
      <c r="BX5509" s="34">
        <f t="shared" si="5744"/>
        <v>-5</v>
      </c>
      <c r="BY5509" s="34">
        <f t="shared" si="5745"/>
        <v>56.539558742102415</v>
      </c>
      <c r="BZ5509" s="36">
        <f t="shared" si="5758"/>
        <v>3.4527333655785591E-3</v>
      </c>
      <c r="CA5509" s="34">
        <f t="shared" si="5759"/>
        <v>0.23256097991318728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2:W51"/>
  <sheetViews>
    <sheetView workbookViewId="0">
      <selection activeCell="H13" sqref="H13"/>
    </sheetView>
  </sheetViews>
  <sheetFormatPr defaultRowHeight="12.6" x14ac:dyDescent="0.2"/>
  <cols>
    <col min="3" max="3" width="21.26953125" bestFit="1" customWidth="1"/>
    <col min="7" max="9" width="10.7265625" customWidth="1"/>
    <col min="10" max="10" width="11.90625" bestFit="1" customWidth="1"/>
    <col min="12" max="12" width="9.26953125" bestFit="1" customWidth="1"/>
    <col min="14" max="14" width="13" bestFit="1" customWidth="1"/>
    <col min="18" max="18" width="9.26953125" bestFit="1" customWidth="1"/>
    <col min="19" max="19" width="12" bestFit="1" customWidth="1"/>
    <col min="20" max="20" width="9.26953125" bestFit="1" customWidth="1"/>
    <col min="21" max="21" width="13" bestFit="1" customWidth="1"/>
    <col min="23" max="23" width="9.26953125" bestFit="1" customWidth="1"/>
  </cols>
  <sheetData>
    <row r="2" spans="1:23" x14ac:dyDescent="0.2">
      <c r="A2" t="s">
        <v>26</v>
      </c>
      <c r="G2" t="s">
        <v>7</v>
      </c>
    </row>
    <row r="3" spans="1:23" x14ac:dyDescent="0.2">
      <c r="B3" t="s">
        <v>27</v>
      </c>
      <c r="C3" t="s">
        <v>28</v>
      </c>
      <c r="D3" t="s">
        <v>25</v>
      </c>
      <c r="E3" t="s">
        <v>56</v>
      </c>
      <c r="G3" t="s">
        <v>8</v>
      </c>
      <c r="H3" t="s">
        <v>9</v>
      </c>
      <c r="I3" s="27" t="s">
        <v>175</v>
      </c>
      <c r="J3" t="s">
        <v>11</v>
      </c>
    </row>
    <row r="4" spans="1:23" x14ac:dyDescent="0.2">
      <c r="A4" t="s">
        <v>3</v>
      </c>
      <c r="B4">
        <v>1</v>
      </c>
      <c r="C4">
        <v>0</v>
      </c>
      <c r="D4">
        <v>0</v>
      </c>
      <c r="E4">
        <f>'deb model'!V26</f>
        <v>5</v>
      </c>
      <c r="G4">
        <f>'deb model'!R26</f>
        <v>1</v>
      </c>
      <c r="H4">
        <f>'deb model'!S26</f>
        <v>1</v>
      </c>
      <c r="I4">
        <f>'deb model'!T26</f>
        <v>1</v>
      </c>
      <c r="J4">
        <f>'deb model'!U26</f>
        <v>1</v>
      </c>
    </row>
    <row r="5" spans="1:23" x14ac:dyDescent="0.2">
      <c r="A5" t="s">
        <v>4</v>
      </c>
      <c r="B5">
        <v>0</v>
      </c>
      <c r="C5">
        <v>2</v>
      </c>
      <c r="D5">
        <v>0</v>
      </c>
      <c r="E5">
        <f>'deb model'!V27</f>
        <v>4</v>
      </c>
      <c r="G5">
        <f>'deb model'!R27</f>
        <v>1.8</v>
      </c>
      <c r="H5">
        <f>'deb model'!S27</f>
        <v>1.8</v>
      </c>
      <c r="I5">
        <f>'deb model'!T27</f>
        <v>1.8</v>
      </c>
      <c r="J5">
        <f>'deb model'!U27</f>
        <v>1.8</v>
      </c>
    </row>
    <row r="6" spans="1:23" x14ac:dyDescent="0.2">
      <c r="A6" t="s">
        <v>5</v>
      </c>
      <c r="B6">
        <v>2</v>
      </c>
      <c r="C6">
        <v>1</v>
      </c>
      <c r="D6">
        <v>2</v>
      </c>
      <c r="E6">
        <f>'deb model'!V28</f>
        <v>3</v>
      </c>
      <c r="G6">
        <f>'deb model'!R28</f>
        <v>0.5</v>
      </c>
      <c r="H6">
        <f>'deb model'!S28</f>
        <v>0.5</v>
      </c>
      <c r="I6">
        <f>'deb model'!T28</f>
        <v>0.5</v>
      </c>
      <c r="J6">
        <f>'deb model'!U28</f>
        <v>0.5</v>
      </c>
      <c r="W6" s="2"/>
    </row>
    <row r="7" spans="1:23" x14ac:dyDescent="0.2">
      <c r="A7" t="s">
        <v>6</v>
      </c>
      <c r="B7">
        <v>0</v>
      </c>
      <c r="C7">
        <v>0</v>
      </c>
      <c r="D7">
        <v>0</v>
      </c>
      <c r="E7">
        <f>'deb model'!V29</f>
        <v>4</v>
      </c>
      <c r="G7">
        <f>'deb model'!R29</f>
        <v>0.15</v>
      </c>
      <c r="H7">
        <f>'deb model'!S29</f>
        <v>0.15</v>
      </c>
      <c r="I7">
        <f>'deb model'!T29</f>
        <v>0.15</v>
      </c>
      <c r="J7">
        <f>'deb model'!U29</f>
        <v>0.15</v>
      </c>
    </row>
    <row r="9" spans="1:23" x14ac:dyDescent="0.2">
      <c r="A9" t="s">
        <v>29</v>
      </c>
      <c r="H9" t="s">
        <v>31</v>
      </c>
    </row>
    <row r="11" spans="1:23" x14ac:dyDescent="0.2">
      <c r="A11" t="s">
        <v>3</v>
      </c>
      <c r="B11">
        <v>1</v>
      </c>
      <c r="C11">
        <v>0</v>
      </c>
      <c r="D11">
        <v>0</v>
      </c>
      <c r="E11">
        <f>-1*E4/E7</f>
        <v>-1.25</v>
      </c>
      <c r="G11" t="s">
        <v>40</v>
      </c>
      <c r="H11" s="2">
        <f>J19/G27*-1</f>
        <v>-2.3809523809523808E-6</v>
      </c>
      <c r="I11">
        <v>0</v>
      </c>
      <c r="J11">
        <v>0</v>
      </c>
    </row>
    <row r="12" spans="1:23" x14ac:dyDescent="0.2">
      <c r="A12" t="s">
        <v>4</v>
      </c>
      <c r="B12">
        <v>0</v>
      </c>
      <c r="C12">
        <f>2^(-1)</f>
        <v>0.5</v>
      </c>
      <c r="D12">
        <v>0</v>
      </c>
      <c r="E12">
        <f>-1*E5/(2*E7)</f>
        <v>-0.5</v>
      </c>
      <c r="G12" t="s">
        <v>41</v>
      </c>
      <c r="H12">
        <v>0</v>
      </c>
      <c r="I12">
        <v>0</v>
      </c>
      <c r="J12" s="2">
        <f>J20/G27</f>
        <v>1.6138834430783041E-6</v>
      </c>
    </row>
    <row r="13" spans="1:23" x14ac:dyDescent="0.2">
      <c r="A13" t="s">
        <v>5</v>
      </c>
      <c r="B13">
        <v>-1</v>
      </c>
      <c r="C13">
        <f>-4^(-1)</f>
        <v>-0.25</v>
      </c>
      <c r="D13">
        <f>2^(-1)</f>
        <v>0.5</v>
      </c>
      <c r="E13">
        <f>(4*E4+E5-2*E6)/(4*E7)</f>
        <v>1.125</v>
      </c>
      <c r="G13" t="s">
        <v>42</v>
      </c>
      <c r="H13" s="28">
        <f>1/G27</f>
        <v>1.7241379310344827E-6</v>
      </c>
      <c r="I13" s="28">
        <f>-1/G27</f>
        <v>-1.7241379310344827E-6</v>
      </c>
      <c r="J13" s="28">
        <f>-1/G27</f>
        <v>-1.7241379310344827E-6</v>
      </c>
    </row>
    <row r="14" spans="1:23" x14ac:dyDescent="0.2">
      <c r="A14" t="s">
        <v>6</v>
      </c>
      <c r="B14">
        <v>0</v>
      </c>
      <c r="C14">
        <v>0</v>
      </c>
      <c r="D14">
        <v>0</v>
      </c>
      <c r="E14">
        <f>(1/E7)</f>
        <v>0.25</v>
      </c>
      <c r="G14" t="s">
        <v>43</v>
      </c>
      <c r="H14" s="2">
        <f>J23/G27</f>
        <v>2.6041666666666663E-7</v>
      </c>
      <c r="I14">
        <v>0</v>
      </c>
      <c r="J14">
        <v>0</v>
      </c>
    </row>
    <row r="15" spans="1:23" x14ac:dyDescent="0.2">
      <c r="O15" s="2"/>
    </row>
    <row r="16" spans="1:23" x14ac:dyDescent="0.2">
      <c r="B16" s="3" t="s">
        <v>30</v>
      </c>
    </row>
    <row r="17" spans="1:21" x14ac:dyDescent="0.2">
      <c r="A17" t="s">
        <v>3</v>
      </c>
      <c r="B17">
        <f t="array" ref="B17:E20">-1*MMULT(B11:E14,G4:J7)</f>
        <v>-0.8125</v>
      </c>
      <c r="C17">
        <v>-0.8125</v>
      </c>
      <c r="D17">
        <v>-0.8125</v>
      </c>
      <c r="E17">
        <v>-0.8125</v>
      </c>
      <c r="L17" s="3"/>
    </row>
    <row r="18" spans="1:21" x14ac:dyDescent="0.2">
      <c r="A18" t="s">
        <v>4</v>
      </c>
      <c r="B18">
        <v>-0.82500000000000007</v>
      </c>
      <c r="C18">
        <v>-0.82500000000000007</v>
      </c>
      <c r="D18">
        <v>-0.82500000000000007</v>
      </c>
      <c r="E18">
        <v>-0.82500000000000007</v>
      </c>
      <c r="I18" t="s">
        <v>62</v>
      </c>
      <c r="J18">
        <f>'deb model'!D25*'mass balance'!G25/'mass balance'!G27</f>
        <v>0.72413793103448276</v>
      </c>
      <c r="K18" t="s">
        <v>114</v>
      </c>
      <c r="O18" s="27"/>
    </row>
    <row r="19" spans="1:21" x14ac:dyDescent="0.2">
      <c r="A19" t="s">
        <v>5</v>
      </c>
      <c r="B19">
        <v>1.03125</v>
      </c>
      <c r="C19">
        <v>1.03125</v>
      </c>
      <c r="D19">
        <v>1.03125</v>
      </c>
      <c r="E19">
        <v>1.03125</v>
      </c>
      <c r="I19" t="s">
        <v>63</v>
      </c>
      <c r="J19">
        <f>1/J18</f>
        <v>1.3809523809523809</v>
      </c>
      <c r="K19" t="s">
        <v>115</v>
      </c>
    </row>
    <row r="20" spans="1:21" x14ac:dyDescent="0.2">
      <c r="A20" t="s">
        <v>6</v>
      </c>
      <c r="B20">
        <v>-3.7499999999999999E-2</v>
      </c>
      <c r="C20">
        <v>-3.7499999999999999E-2</v>
      </c>
      <c r="D20">
        <v>-3.7499999999999999E-2</v>
      </c>
      <c r="E20">
        <v>-3.7499999999999999E-2</v>
      </c>
      <c r="I20" t="s">
        <v>64</v>
      </c>
      <c r="J20">
        <f>G27*'deb model'!L27/'deb model'!D30</f>
        <v>0.93605239698541631</v>
      </c>
      <c r="K20" t="s">
        <v>116</v>
      </c>
    </row>
    <row r="21" spans="1:21" x14ac:dyDescent="0.2">
      <c r="I21" t="s">
        <v>65</v>
      </c>
      <c r="J21">
        <f>'deb model'!F30*'mass balance'!G25/'mass balance'!G28</f>
        <v>0.109375</v>
      </c>
      <c r="K21" t="s">
        <v>117</v>
      </c>
    </row>
    <row r="22" spans="1:21" x14ac:dyDescent="0.2">
      <c r="A22" t="s">
        <v>32</v>
      </c>
      <c r="I22" t="s">
        <v>66</v>
      </c>
      <c r="J22">
        <f>1/J21</f>
        <v>9.1428571428571423</v>
      </c>
      <c r="K22" t="s">
        <v>118</v>
      </c>
    </row>
    <row r="23" spans="1:21" x14ac:dyDescent="0.2">
      <c r="A23" t="s">
        <v>8</v>
      </c>
      <c r="B23" t="s">
        <v>9</v>
      </c>
      <c r="C23" s="27" t="s">
        <v>175</v>
      </c>
      <c r="D23" t="s">
        <v>11</v>
      </c>
      <c r="I23" t="s">
        <v>67</v>
      </c>
      <c r="J23">
        <f>J21/J18</f>
        <v>0.15104166666666666</v>
      </c>
      <c r="K23" t="s">
        <v>119</v>
      </c>
    </row>
    <row r="24" spans="1:21" x14ac:dyDescent="0.2">
      <c r="A24">
        <v>0.3</v>
      </c>
      <c r="B24">
        <f>'deb model'!X24</f>
        <v>0.3</v>
      </c>
      <c r="C24">
        <f>'deb model'!X25</f>
        <v>0.3</v>
      </c>
      <c r="D24">
        <v>0.3</v>
      </c>
      <c r="F24" t="s">
        <v>34</v>
      </c>
      <c r="G24" t="s">
        <v>35</v>
      </c>
    </row>
    <row r="25" spans="1:21" x14ac:dyDescent="0.2">
      <c r="F25" t="s">
        <v>36</v>
      </c>
      <c r="G25">
        <f>'deb model'!X26</f>
        <v>525000</v>
      </c>
      <c r="I25" t="s">
        <v>120</v>
      </c>
      <c r="J25">
        <f>G27/J19</f>
        <v>420000</v>
      </c>
    </row>
    <row r="26" spans="1:21" x14ac:dyDescent="0.2">
      <c r="A26" t="s">
        <v>122</v>
      </c>
      <c r="F26" t="s">
        <v>37</v>
      </c>
      <c r="G26">
        <f>'deb model'!X28</f>
        <v>500000</v>
      </c>
      <c r="I26" t="s">
        <v>121</v>
      </c>
      <c r="J26">
        <f>J21/J25</f>
        <v>2.6041666666666668E-7</v>
      </c>
    </row>
    <row r="27" spans="1:21" x14ac:dyDescent="0.2">
      <c r="A27" t="s">
        <v>8</v>
      </c>
      <c r="B27" t="s">
        <v>9</v>
      </c>
      <c r="C27" t="s">
        <v>10</v>
      </c>
      <c r="D27" t="s">
        <v>11</v>
      </c>
      <c r="F27" t="s">
        <v>38</v>
      </c>
      <c r="G27">
        <f>'deb model'!X27</f>
        <v>580000</v>
      </c>
    </row>
    <row r="28" spans="1:21" x14ac:dyDescent="0.2">
      <c r="A28">
        <f t="array" ref="A28:D28">MMULT(A35:D35,TRANSPOSE(G32:J35))</f>
        <v>23.900000000000002</v>
      </c>
      <c r="B28">
        <v>23.900000000000002</v>
      </c>
      <c r="C28">
        <v>23.900000000000002</v>
      </c>
      <c r="D28">
        <v>23.900000000000002</v>
      </c>
      <c r="F28" t="s">
        <v>39</v>
      </c>
      <c r="G28">
        <f>'deb model'!X29</f>
        <v>480000</v>
      </c>
      <c r="M28" s="27"/>
    </row>
    <row r="29" spans="1:21" x14ac:dyDescent="0.2">
      <c r="M29" s="27"/>
      <c r="N29" s="27"/>
    </row>
    <row r="30" spans="1:21" x14ac:dyDescent="0.2">
      <c r="A30" t="s">
        <v>48</v>
      </c>
    </row>
    <row r="31" spans="1:21" x14ac:dyDescent="0.2">
      <c r="A31" t="s">
        <v>27</v>
      </c>
      <c r="B31" t="s">
        <v>28</v>
      </c>
      <c r="C31" t="s">
        <v>25</v>
      </c>
      <c r="D31" t="s">
        <v>57</v>
      </c>
      <c r="F31" s="3" t="s">
        <v>33</v>
      </c>
      <c r="Q31" s="27"/>
      <c r="U31" s="27"/>
    </row>
    <row r="32" spans="1:21" x14ac:dyDescent="0.2">
      <c r="A32">
        <f t="array" ref="A32:D32">MMULT(A35:D35,B4:E7)</f>
        <v>44</v>
      </c>
      <c r="B32">
        <v>18</v>
      </c>
      <c r="C32">
        <v>32</v>
      </c>
      <c r="D32">
        <v>168</v>
      </c>
      <c r="F32" t="s">
        <v>8</v>
      </c>
      <c r="G32">
        <f>G4</f>
        <v>1</v>
      </c>
      <c r="H32">
        <f>G5</f>
        <v>1.8</v>
      </c>
      <c r="I32">
        <f>G6</f>
        <v>0.5</v>
      </c>
      <c r="J32">
        <f>G7</f>
        <v>0.15</v>
      </c>
      <c r="R32" s="2"/>
      <c r="T32" s="2"/>
      <c r="U32" s="2"/>
    </row>
    <row r="33" spans="1:21" x14ac:dyDescent="0.2">
      <c r="F33" t="s">
        <v>9</v>
      </c>
      <c r="G33">
        <f>H4</f>
        <v>1</v>
      </c>
      <c r="H33">
        <f>H5</f>
        <v>1.8</v>
      </c>
      <c r="I33">
        <f>H6</f>
        <v>0.5</v>
      </c>
      <c r="J33">
        <f>H7</f>
        <v>0.15</v>
      </c>
      <c r="R33" s="2"/>
      <c r="T33" s="2"/>
      <c r="U33" s="2"/>
    </row>
    <row r="34" spans="1:21" x14ac:dyDescent="0.2">
      <c r="A34" t="s">
        <v>44</v>
      </c>
      <c r="B34" t="s">
        <v>45</v>
      </c>
      <c r="C34" t="s">
        <v>46</v>
      </c>
      <c r="D34" t="s">
        <v>47</v>
      </c>
      <c r="F34" t="s">
        <v>10</v>
      </c>
      <c r="G34">
        <f>I4</f>
        <v>1</v>
      </c>
      <c r="H34">
        <f>I5</f>
        <v>1.8</v>
      </c>
      <c r="I34">
        <f>I6</f>
        <v>0.5</v>
      </c>
      <c r="J34">
        <f>I7</f>
        <v>0.15</v>
      </c>
      <c r="R34" s="2"/>
      <c r="T34" s="2"/>
      <c r="U34" s="2"/>
    </row>
    <row r="35" spans="1:21" x14ac:dyDescent="0.2">
      <c r="A35">
        <v>12</v>
      </c>
      <c r="B35">
        <v>1</v>
      </c>
      <c r="C35">
        <v>16</v>
      </c>
      <c r="D35">
        <v>14</v>
      </c>
      <c r="F35" t="s">
        <v>11</v>
      </c>
      <c r="G35">
        <f>J4</f>
        <v>1</v>
      </c>
      <c r="H35">
        <f>J5</f>
        <v>1.8</v>
      </c>
      <c r="I35">
        <f>J6</f>
        <v>0.5</v>
      </c>
      <c r="J35">
        <f>J7</f>
        <v>0.15</v>
      </c>
      <c r="R35" s="2"/>
      <c r="T35" s="2"/>
      <c r="U35" s="2"/>
    </row>
    <row r="37" spans="1:21" x14ac:dyDescent="0.2">
      <c r="C37" s="27"/>
    </row>
    <row r="39" spans="1:21" x14ac:dyDescent="0.2">
      <c r="M39" s="27"/>
    </row>
    <row r="40" spans="1:21" x14ac:dyDescent="0.2">
      <c r="H40" s="27"/>
    </row>
    <row r="41" spans="1:21" x14ac:dyDescent="0.2">
      <c r="H41" s="62"/>
      <c r="I41" s="62"/>
      <c r="J41" s="62"/>
      <c r="M41" s="62"/>
      <c r="N41" s="62"/>
      <c r="O41" s="62"/>
    </row>
    <row r="42" spans="1:21" x14ac:dyDescent="0.2">
      <c r="A42" s="63"/>
      <c r="B42" s="63"/>
      <c r="C42" s="63"/>
      <c r="D42" s="63"/>
      <c r="E42" s="63"/>
      <c r="F42" s="63"/>
      <c r="L42" s="27"/>
    </row>
    <row r="43" spans="1:21" x14ac:dyDescent="0.2">
      <c r="B43" s="62"/>
      <c r="C43" s="27"/>
      <c r="L43" s="27"/>
    </row>
    <row r="44" spans="1:21" x14ac:dyDescent="0.2">
      <c r="B44" s="62"/>
      <c r="C44" s="27"/>
      <c r="L44" s="27"/>
    </row>
    <row r="45" spans="1:21" x14ac:dyDescent="0.2">
      <c r="B45" s="62"/>
      <c r="C45" s="27"/>
      <c r="L45" s="27"/>
    </row>
    <row r="48" spans="1:21" x14ac:dyDescent="0.2">
      <c r="L48" s="27"/>
      <c r="N48" s="27"/>
    </row>
    <row r="49" spans="11:15" x14ac:dyDescent="0.2">
      <c r="O49" s="27"/>
    </row>
    <row r="50" spans="11:15" x14ac:dyDescent="0.2">
      <c r="K50" s="27"/>
      <c r="L50" s="2"/>
      <c r="O50" s="27"/>
    </row>
    <row r="51" spans="11:15" x14ac:dyDescent="0.2">
      <c r="K51" s="64"/>
      <c r="L51" s="2"/>
      <c r="O51" s="27"/>
    </row>
  </sheetData>
  <phoneticPr fontId="1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6"/>
  <sheetViews>
    <sheetView workbookViewId="0">
      <selection sqref="A1:A26"/>
    </sheetView>
  </sheetViews>
  <sheetFormatPr defaultRowHeight="12.6" x14ac:dyDescent="0.2"/>
  <sheetData>
    <row r="1" spans="1:1" x14ac:dyDescent="0.2">
      <c r="A1">
        <v>293.14999999999998</v>
      </c>
    </row>
    <row r="2" spans="1:1" x14ac:dyDescent="0.2">
      <c r="A2">
        <v>10191</v>
      </c>
    </row>
    <row r="3" spans="1:1" x14ac:dyDescent="0.2">
      <c r="A3">
        <v>283.14999999999998</v>
      </c>
    </row>
    <row r="4" spans="1:1" x14ac:dyDescent="0.2">
      <c r="A4">
        <v>310.14999999999998</v>
      </c>
    </row>
    <row r="5" spans="1:1" x14ac:dyDescent="0.2">
      <c r="A5">
        <v>50000</v>
      </c>
    </row>
    <row r="6" spans="1:1" x14ac:dyDescent="0.2">
      <c r="A6">
        <v>90000</v>
      </c>
    </row>
    <row r="7" spans="1:1" x14ac:dyDescent="0.2">
      <c r="A7">
        <v>1</v>
      </c>
    </row>
    <row r="8" spans="1:1" x14ac:dyDescent="0.2">
      <c r="A8">
        <v>1.8611</v>
      </c>
    </row>
    <row r="9" spans="1:1" x14ac:dyDescent="0.2">
      <c r="A9">
        <v>0.24648</v>
      </c>
    </row>
    <row r="10" spans="1:1" x14ac:dyDescent="0.2">
      <c r="A10">
        <v>6.5</v>
      </c>
    </row>
    <row r="11" spans="1:1" x14ac:dyDescent="0.2">
      <c r="A11">
        <v>0.8</v>
      </c>
    </row>
    <row r="12" spans="1:1" x14ac:dyDescent="0.2">
      <c r="A12">
        <v>0.1</v>
      </c>
    </row>
    <row r="13" spans="1:1" x14ac:dyDescent="0.2">
      <c r="A13">
        <v>6.2711000000000003E-2</v>
      </c>
    </row>
    <row r="14" spans="1:1" x14ac:dyDescent="0.2">
      <c r="A14">
        <v>0.61399999999999999</v>
      </c>
    </row>
    <row r="15" spans="1:1" x14ac:dyDescent="0.2">
      <c r="A15">
        <v>0.95</v>
      </c>
    </row>
    <row r="16" spans="1:1" x14ac:dyDescent="0.2">
      <c r="A16">
        <v>33.521999999999998</v>
      </c>
    </row>
    <row r="17" spans="1:1" x14ac:dyDescent="0.2">
      <c r="A17">
        <v>0</v>
      </c>
    </row>
    <row r="18" spans="1:1" x14ac:dyDescent="0.2">
      <c r="A18">
        <v>2E-3</v>
      </c>
    </row>
    <row r="19" spans="1:1" x14ac:dyDescent="0.2">
      <c r="A19">
        <v>7777.7</v>
      </c>
    </row>
    <row r="20" spans="1:1" x14ac:dyDescent="0.2">
      <c r="A20">
        <v>2475.5</v>
      </c>
    </row>
    <row r="21" spans="1:1" x14ac:dyDescent="0.2">
      <c r="A21">
        <v>10807</v>
      </c>
    </row>
    <row r="22" spans="1:1" x14ac:dyDescent="0.2">
      <c r="A22" s="2">
        <v>1.7754000000000001E-9</v>
      </c>
    </row>
    <row r="23" spans="1:1" x14ac:dyDescent="0.2">
      <c r="A23">
        <v>1E-4</v>
      </c>
    </row>
    <row r="24" spans="1:1" x14ac:dyDescent="0.2">
      <c r="A24">
        <v>7532.4</v>
      </c>
    </row>
    <row r="25" spans="1:1" x14ac:dyDescent="0.2">
      <c r="A25">
        <v>0.78120000000000001</v>
      </c>
    </row>
    <row r="26" spans="1:1" x14ac:dyDescent="0.2">
      <c r="A26">
        <v>1.861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"/>
  <sheetViews>
    <sheetView workbookViewId="0">
      <selection activeCell="B39" sqref="B39"/>
    </sheetView>
  </sheetViews>
  <sheetFormatPr defaultRowHeight="12.6" x14ac:dyDescent="0.2"/>
  <sheetData>
    <row r="1" spans="1:11" x14ac:dyDescent="0.2">
      <c r="A1" t="s">
        <v>232</v>
      </c>
      <c r="B1" t="s">
        <v>233</v>
      </c>
      <c r="C1" t="s">
        <v>234</v>
      </c>
      <c r="D1" t="s">
        <v>227</v>
      </c>
      <c r="E1" t="s">
        <v>228</v>
      </c>
      <c r="F1">
        <v>2001</v>
      </c>
      <c r="G1" t="s">
        <v>229</v>
      </c>
      <c r="H1" t="s">
        <v>230</v>
      </c>
      <c r="I1" s="115">
        <v>42004</v>
      </c>
      <c r="J1" s="116">
        <v>0.14958333333333332</v>
      </c>
      <c r="K1" t="s">
        <v>231</v>
      </c>
    </row>
    <row r="2" spans="1:11" x14ac:dyDescent="0.2">
      <c r="A2">
        <f>B2/12+0.5</f>
        <v>1.0922083333333332</v>
      </c>
      <c r="B2">
        <v>7.1064999999999996</v>
      </c>
      <c r="C2">
        <v>51.432000000000002</v>
      </c>
    </row>
    <row r="3" spans="1:11" x14ac:dyDescent="0.2">
      <c r="A3">
        <f t="shared" ref="A3:A14" si="0">B3/12+0.5</f>
        <v>0.99869999999999992</v>
      </c>
      <c r="B3">
        <v>5.9843999999999999</v>
      </c>
      <c r="C3">
        <v>66.083100000000002</v>
      </c>
    </row>
    <row r="4" spans="1:11" x14ac:dyDescent="0.2">
      <c r="A4">
        <f t="shared" si="0"/>
        <v>1.2558416666666665</v>
      </c>
      <c r="B4">
        <v>9.0701000000000001</v>
      </c>
      <c r="C4">
        <v>72.459299999999999</v>
      </c>
    </row>
    <row r="5" spans="1:11" x14ac:dyDescent="0.2">
      <c r="A5">
        <f t="shared" si="0"/>
        <v>2.0038999999999998</v>
      </c>
      <c r="B5">
        <v>18.046800000000001</v>
      </c>
      <c r="C5">
        <v>97.584000000000003</v>
      </c>
    </row>
    <row r="6" spans="1:11" x14ac:dyDescent="0.2">
      <c r="A6">
        <f t="shared" si="0"/>
        <v>1.9961</v>
      </c>
      <c r="B6">
        <v>17.953199999999999</v>
      </c>
      <c r="C6">
        <v>91.249399999999994</v>
      </c>
    </row>
    <row r="7" spans="1:11" x14ac:dyDescent="0.2">
      <c r="A7">
        <f t="shared" si="0"/>
        <v>2.0038999999999998</v>
      </c>
      <c r="B7">
        <v>18.046800000000001</v>
      </c>
      <c r="C7">
        <v>86.584000000000003</v>
      </c>
    </row>
    <row r="8" spans="1:11" x14ac:dyDescent="0.2">
      <c r="A8">
        <f t="shared" si="0"/>
        <v>2.0974000000000004</v>
      </c>
      <c r="B8">
        <v>19.168800000000001</v>
      </c>
      <c r="C8">
        <v>81.599599999999995</v>
      </c>
    </row>
    <row r="9" spans="1:11" x14ac:dyDescent="0.2">
      <c r="A9">
        <f t="shared" si="0"/>
        <v>3.0090916666666669</v>
      </c>
      <c r="B9">
        <v>30.109100000000002</v>
      </c>
      <c r="C9">
        <v>112.4182</v>
      </c>
    </row>
    <row r="10" spans="1:11" x14ac:dyDescent="0.2">
      <c r="A10">
        <f t="shared" si="0"/>
        <v>2.8376583333333332</v>
      </c>
      <c r="B10">
        <v>28.0519</v>
      </c>
      <c r="C10">
        <v>130.05629999999999</v>
      </c>
    </row>
    <row r="11" spans="1:11" x14ac:dyDescent="0.2">
      <c r="A11">
        <f t="shared" si="0"/>
        <v>3.8506499999999999</v>
      </c>
      <c r="B11">
        <v>40.207799999999999</v>
      </c>
      <c r="C11">
        <v>130.89179999999999</v>
      </c>
    </row>
    <row r="12" spans="1:11" x14ac:dyDescent="0.2">
      <c r="A12">
        <f t="shared" si="0"/>
        <v>4.7701333333333329</v>
      </c>
      <c r="B12">
        <v>51.241599999999998</v>
      </c>
      <c r="C12">
        <v>147.04499999999999</v>
      </c>
    </row>
    <row r="13" spans="1:11" x14ac:dyDescent="0.2">
      <c r="A13">
        <f t="shared" si="0"/>
        <v>5.7831166666666665</v>
      </c>
      <c r="B13">
        <v>63.397399999999998</v>
      </c>
      <c r="C13">
        <v>148.5472</v>
      </c>
    </row>
    <row r="14" spans="1:11" x14ac:dyDescent="0.2">
      <c r="A14">
        <f t="shared" si="0"/>
        <v>5.7675333333333336</v>
      </c>
      <c r="B14">
        <v>63.2104</v>
      </c>
      <c r="C14">
        <v>160.8779000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topLeftCell="A10" workbookViewId="0">
      <selection activeCell="E52" sqref="E52"/>
    </sheetView>
  </sheetViews>
  <sheetFormatPr defaultRowHeight="12.6" x14ac:dyDescent="0.2"/>
  <sheetData>
    <row r="1" spans="1:15" x14ac:dyDescent="0.2">
      <c r="A1" s="27" t="s">
        <v>238</v>
      </c>
      <c r="B1" t="s">
        <v>235</v>
      </c>
      <c r="C1" t="s">
        <v>236</v>
      </c>
    </row>
    <row r="2" spans="1:15" x14ac:dyDescent="0.2">
      <c r="A2" s="27" t="s">
        <v>237</v>
      </c>
      <c r="B2">
        <v>25</v>
      </c>
      <c r="C2">
        <v>7.5</v>
      </c>
    </row>
    <row r="3" spans="1:15" x14ac:dyDescent="0.2">
      <c r="A3" s="27" t="s">
        <v>237</v>
      </c>
      <c r="B3">
        <v>36</v>
      </c>
      <c r="C3">
        <v>16</v>
      </c>
    </row>
    <row r="4" spans="1:15" x14ac:dyDescent="0.2">
      <c r="A4" s="27" t="s">
        <v>237</v>
      </c>
      <c r="B4">
        <v>46</v>
      </c>
      <c r="C4">
        <v>29</v>
      </c>
    </row>
    <row r="5" spans="1:15" x14ac:dyDescent="0.2">
      <c r="A5" s="27" t="s">
        <v>237</v>
      </c>
      <c r="B5">
        <v>78</v>
      </c>
      <c r="C5">
        <v>185</v>
      </c>
      <c r="E5">
        <v>92</v>
      </c>
      <c r="F5">
        <f xml:space="preserve"> 0.001404*E5^2.634</f>
        <v>208.92203384621598</v>
      </c>
    </row>
    <row r="6" spans="1:15" x14ac:dyDescent="0.2">
      <c r="A6" s="27" t="s">
        <v>237</v>
      </c>
      <c r="B6">
        <v>62</v>
      </c>
      <c r="C6">
        <v>70</v>
      </c>
      <c r="O6" s="117"/>
    </row>
    <row r="7" spans="1:15" x14ac:dyDescent="0.2">
      <c r="A7" s="27" t="s">
        <v>237</v>
      </c>
      <c r="B7">
        <v>66</v>
      </c>
      <c r="C7">
        <v>96.5</v>
      </c>
      <c r="O7" s="117"/>
    </row>
    <row r="8" spans="1:15" x14ac:dyDescent="0.2">
      <c r="A8" s="27" t="s">
        <v>237</v>
      </c>
      <c r="B8">
        <v>67</v>
      </c>
      <c r="C8">
        <v>83</v>
      </c>
      <c r="O8" s="117"/>
    </row>
    <row r="9" spans="1:15" x14ac:dyDescent="0.2">
      <c r="A9" s="27" t="s">
        <v>237</v>
      </c>
      <c r="B9">
        <v>70</v>
      </c>
      <c r="C9">
        <v>75</v>
      </c>
      <c r="O9" s="117"/>
    </row>
    <row r="10" spans="1:15" x14ac:dyDescent="0.2">
      <c r="A10" s="27" t="s">
        <v>237</v>
      </c>
      <c r="B10">
        <v>72.5</v>
      </c>
      <c r="C10">
        <v>71</v>
      </c>
      <c r="O10" s="117"/>
    </row>
    <row r="11" spans="1:15" x14ac:dyDescent="0.2">
      <c r="A11" s="27" t="s">
        <v>237</v>
      </c>
      <c r="B11">
        <v>75</v>
      </c>
      <c r="C11">
        <v>125</v>
      </c>
      <c r="O11" s="117"/>
    </row>
    <row r="12" spans="1:15" x14ac:dyDescent="0.2">
      <c r="A12" s="27" t="s">
        <v>237</v>
      </c>
      <c r="B12">
        <v>77.5</v>
      </c>
      <c r="C12">
        <v>127</v>
      </c>
      <c r="O12" s="117"/>
    </row>
    <row r="13" spans="1:15" x14ac:dyDescent="0.2">
      <c r="A13" s="27" t="s">
        <v>237</v>
      </c>
      <c r="B13">
        <v>78.3</v>
      </c>
      <c r="C13">
        <v>184</v>
      </c>
      <c r="O13" s="117"/>
    </row>
    <row r="14" spans="1:15" x14ac:dyDescent="0.2">
      <c r="A14" s="27" t="s">
        <v>237</v>
      </c>
      <c r="B14">
        <v>81</v>
      </c>
      <c r="C14">
        <v>113</v>
      </c>
      <c r="O14" s="117"/>
    </row>
    <row r="15" spans="1:15" x14ac:dyDescent="0.2">
      <c r="A15" s="27" t="s">
        <v>237</v>
      </c>
      <c r="B15">
        <v>82</v>
      </c>
      <c r="C15">
        <v>149</v>
      </c>
      <c r="O15" s="117"/>
    </row>
    <row r="16" spans="1:15" x14ac:dyDescent="0.2">
      <c r="A16" s="27" t="s">
        <v>239</v>
      </c>
      <c r="B16">
        <v>67</v>
      </c>
      <c r="C16">
        <v>133</v>
      </c>
      <c r="O16" s="117"/>
    </row>
    <row r="17" spans="1:15" x14ac:dyDescent="0.2">
      <c r="A17" s="27" t="s">
        <v>239</v>
      </c>
      <c r="B17">
        <v>70</v>
      </c>
      <c r="C17" s="117">
        <v>113</v>
      </c>
      <c r="O17" s="117"/>
    </row>
    <row r="18" spans="1:15" x14ac:dyDescent="0.2">
      <c r="A18" s="27" t="s">
        <v>239</v>
      </c>
      <c r="B18">
        <v>71</v>
      </c>
      <c r="C18" s="117">
        <v>159</v>
      </c>
      <c r="O18" s="117"/>
    </row>
    <row r="19" spans="1:15" x14ac:dyDescent="0.2">
      <c r="A19" s="27" t="s">
        <v>239</v>
      </c>
      <c r="B19">
        <v>75</v>
      </c>
      <c r="C19">
        <v>96.1</v>
      </c>
      <c r="O19" s="117"/>
    </row>
    <row r="20" spans="1:15" x14ac:dyDescent="0.2">
      <c r="A20" s="27" t="s">
        <v>239</v>
      </c>
      <c r="B20">
        <v>80.7</v>
      </c>
      <c r="C20">
        <v>149</v>
      </c>
      <c r="O20" s="117"/>
    </row>
    <row r="21" spans="1:15" x14ac:dyDescent="0.2">
      <c r="A21" s="27" t="s">
        <v>239</v>
      </c>
      <c r="B21">
        <v>88</v>
      </c>
      <c r="C21">
        <v>170.3</v>
      </c>
      <c r="O21" s="117"/>
    </row>
    <row r="22" spans="1:15" x14ac:dyDescent="0.2">
      <c r="A22" s="27" t="s">
        <v>239</v>
      </c>
      <c r="B22">
        <v>74.099999999999994</v>
      </c>
      <c r="C22">
        <v>115.6</v>
      </c>
      <c r="O22" s="117"/>
    </row>
    <row r="23" spans="1:15" x14ac:dyDescent="0.2">
      <c r="O23" s="117"/>
    </row>
    <row r="24" spans="1:15" x14ac:dyDescent="0.2">
      <c r="O24" s="117"/>
    </row>
    <row r="25" spans="1:15" x14ac:dyDescent="0.2">
      <c r="O25" s="117"/>
    </row>
    <row r="26" spans="1:15" x14ac:dyDescent="0.2">
      <c r="O26" s="117"/>
    </row>
    <row r="27" spans="1:15" x14ac:dyDescent="0.2">
      <c r="O27" s="117"/>
    </row>
    <row r="28" spans="1:15" x14ac:dyDescent="0.2">
      <c r="O28" s="117"/>
    </row>
    <row r="29" spans="1:15" x14ac:dyDescent="0.2">
      <c r="E29" t="s">
        <v>240</v>
      </c>
      <c r="F29" t="s">
        <v>241</v>
      </c>
      <c r="O29" s="117"/>
    </row>
    <row r="30" spans="1:15" x14ac:dyDescent="0.2">
      <c r="E30">
        <v>82</v>
      </c>
      <c r="F30">
        <v>9</v>
      </c>
      <c r="O30" s="117"/>
    </row>
    <row r="31" spans="1:15" x14ac:dyDescent="0.2">
      <c r="E31">
        <v>75</v>
      </c>
      <c r="F31">
        <v>4</v>
      </c>
      <c r="O31" s="117"/>
    </row>
    <row r="32" spans="1:15" x14ac:dyDescent="0.2">
      <c r="E32">
        <v>78</v>
      </c>
      <c r="F32">
        <v>4</v>
      </c>
      <c r="O32" s="117"/>
    </row>
    <row r="33" spans="5:15" x14ac:dyDescent="0.2">
      <c r="E33">
        <v>85</v>
      </c>
      <c r="F33">
        <v>7</v>
      </c>
      <c r="O33" s="117"/>
    </row>
    <row r="34" spans="5:15" x14ac:dyDescent="0.2">
      <c r="E34">
        <v>65</v>
      </c>
      <c r="F34">
        <v>2</v>
      </c>
      <c r="O34" s="117"/>
    </row>
    <row r="35" spans="5:15" x14ac:dyDescent="0.2">
      <c r="E35">
        <v>76</v>
      </c>
      <c r="F35">
        <v>4</v>
      </c>
      <c r="O35" s="117"/>
    </row>
    <row r="36" spans="5:15" x14ac:dyDescent="0.2">
      <c r="E36">
        <v>63</v>
      </c>
      <c r="F36">
        <v>4</v>
      </c>
      <c r="O36" s="117"/>
    </row>
    <row r="37" spans="5:15" x14ac:dyDescent="0.2">
      <c r="E37">
        <v>92</v>
      </c>
      <c r="F37">
        <v>4</v>
      </c>
      <c r="O37" s="117"/>
    </row>
    <row r="38" spans="5:15" x14ac:dyDescent="0.2">
      <c r="O38" s="117"/>
    </row>
    <row r="39" spans="5:15" x14ac:dyDescent="0.2">
      <c r="O39" s="117"/>
    </row>
    <row r="40" spans="5:15" x14ac:dyDescent="0.2">
      <c r="O40" s="117"/>
    </row>
    <row r="41" spans="5:15" x14ac:dyDescent="0.2">
      <c r="O41" s="117"/>
    </row>
    <row r="42" spans="5:15" x14ac:dyDescent="0.2">
      <c r="O42" s="117"/>
    </row>
    <row r="43" spans="5:15" x14ac:dyDescent="0.2">
      <c r="O43" s="117"/>
    </row>
    <row r="44" spans="5:15" x14ac:dyDescent="0.2">
      <c r="O44" s="117"/>
    </row>
    <row r="45" spans="5:15" x14ac:dyDescent="0.2">
      <c r="O45" s="117"/>
    </row>
    <row r="46" spans="5:15" x14ac:dyDescent="0.2">
      <c r="O46" s="117"/>
    </row>
    <row r="47" spans="5:15" x14ac:dyDescent="0.2">
      <c r="O47" s="117"/>
    </row>
    <row r="48" spans="5:15" x14ac:dyDescent="0.2">
      <c r="O48" s="117"/>
    </row>
    <row r="49" spans="15:15" x14ac:dyDescent="0.2">
      <c r="O49" s="117"/>
    </row>
    <row r="50" spans="15:15" x14ac:dyDescent="0.2">
      <c r="O50" s="117"/>
    </row>
    <row r="51" spans="15:15" x14ac:dyDescent="0.2">
      <c r="O51" s="117"/>
    </row>
    <row r="52" spans="15:15" x14ac:dyDescent="0.2">
      <c r="O52" s="117"/>
    </row>
    <row r="53" spans="15:15" x14ac:dyDescent="0.2">
      <c r="O53" s="117"/>
    </row>
    <row r="54" spans="15:15" x14ac:dyDescent="0.2">
      <c r="O54" s="117"/>
    </row>
    <row r="55" spans="15:15" x14ac:dyDescent="0.2">
      <c r="O55" s="117"/>
    </row>
    <row r="56" spans="15:15" x14ac:dyDescent="0.2">
      <c r="O56" s="117"/>
    </row>
    <row r="57" spans="15:15" x14ac:dyDescent="0.2">
      <c r="O57" s="117"/>
    </row>
    <row r="58" spans="15:15" x14ac:dyDescent="0.2">
      <c r="O58" s="117"/>
    </row>
    <row r="59" spans="15:15" x14ac:dyDescent="0.2">
      <c r="O59" s="117"/>
    </row>
    <row r="60" spans="15:15" x14ac:dyDescent="0.2">
      <c r="O60" s="117"/>
    </row>
    <row r="61" spans="15:15" x14ac:dyDescent="0.2">
      <c r="O61" s="117"/>
    </row>
    <row r="62" spans="15:15" x14ac:dyDescent="0.2">
      <c r="O62" s="117"/>
    </row>
    <row r="63" spans="15:15" x14ac:dyDescent="0.2">
      <c r="O63" s="117"/>
    </row>
    <row r="64" spans="15:15" x14ac:dyDescent="0.2">
      <c r="O64" s="117"/>
    </row>
    <row r="65" spans="15:15" x14ac:dyDescent="0.2">
      <c r="O65" s="117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eb model</vt:lpstr>
      <vt:lpstr>mass balance</vt:lpstr>
      <vt:lpstr>pars</vt:lpstr>
      <vt:lpstr>Length Weight Age</vt:lpstr>
      <vt:lpstr>SA vs mass</vt:lpstr>
    </vt:vector>
  </TitlesOfParts>
  <Company>University of South Carolin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Helmuth</dc:creator>
  <cp:lastModifiedBy>Michael Ray Kearney</cp:lastModifiedBy>
  <dcterms:created xsi:type="dcterms:W3CDTF">2009-05-14T13:12:28Z</dcterms:created>
  <dcterms:modified xsi:type="dcterms:W3CDTF">2015-06-18T04:45:59Z</dcterms:modified>
</cp:coreProperties>
</file>